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6804506175740153</v>
      </c>
      <c r="H506" s="6">
        <v>3</v>
      </c>
      <c r="I506" s="6">
        <v>0.68824255658857159</v>
      </c>
      <c r="J506" s="6">
        <v>2</v>
      </c>
      <c r="K506" s="6">
        <v>0.96429498995938423</v>
      </c>
      <c r="L506" s="6">
        <v>3</v>
      </c>
      <c r="M506" s="6">
        <v>0.98132415182680433</v>
      </c>
      <c r="N506" s="6">
        <v>20</v>
      </c>
      <c r="O506" s="6">
        <v>0.77831637950892407</v>
      </c>
      <c r="P506" s="6">
        <v>4</v>
      </c>
      <c r="Q506" s="6">
        <v>0.94370132774422566</v>
      </c>
      <c r="R506" s="6">
        <v>4</v>
      </c>
      <c r="S506" s="6">
        <v>0.90131098548968913</v>
      </c>
      <c r="T506" s="6">
        <v>25</v>
      </c>
      <c r="U506" s="6">
        <v>0.52678098766382231</v>
      </c>
      <c r="V506" s="6">
        <v>4</v>
      </c>
      <c r="W506" s="6">
        <v>0.77681138952899742</v>
      </c>
      <c r="X506" s="6">
        <v>3</v>
      </c>
      <c r="Y506" s="6">
        <v>0.70545922870292388</v>
      </c>
      <c r="Z506" s="6">
        <v>25</v>
      </c>
      <c r="AA506" s="6">
        <v>0.47393274288616299</v>
      </c>
      <c r="AB506" s="6">
        <v>4</v>
      </c>
      <c r="AC506" s="6">
        <v>0.90437598721302292</v>
      </c>
      <c r="AD506" s="6">
        <v>3</v>
      </c>
      <c r="AE506" s="6">
        <v>0.79770261810758936</v>
      </c>
      <c r="AF506" s="6">
        <v>15</v>
      </c>
      <c r="AG506" s="6">
        <v>0.95366452244507405</v>
      </c>
      <c r="AH506" s="6">
        <v>4</v>
      </c>
      <c r="AI506" s="6">
        <v>0.96515195279793575</v>
      </c>
      <c r="AJ506" s="6">
        <v>4</v>
      </c>
      <c r="AK506" s="6">
        <v>0.91556267257635882</v>
      </c>
      <c r="AL506" s="6">
        <v>10</v>
      </c>
      <c r="AM506" s="6">
        <v>0.98709983570540638</v>
      </c>
      <c r="AN506" s="6">
        <v>3</v>
      </c>
      <c r="AO506" s="6">
        <v>0.65130487397605352</v>
      </c>
      <c r="AP506" s="6">
        <v>3</v>
      </c>
      <c r="AQ506" s="6">
        <v>0.8092114046931389</v>
      </c>
      <c r="AR506" s="6">
        <v>5</v>
      </c>
      <c r="AS506" s="6">
        <v>0.99999849514813233</v>
      </c>
      <c r="AT506" s="6">
        <v>3</v>
      </c>
      <c r="AU506" s="6">
        <v>0.50605331987460389</v>
      </c>
      <c r="AV506" s="6">
        <v>3</v>
      </c>
      <c r="AW506" s="6">
        <v>0.7500245047391485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70648041387135829</v>
      </c>
      <c r="H507" s="6">
        <v>4</v>
      </c>
      <c r="I507" s="6">
        <v>0.67821865027531758</v>
      </c>
      <c r="J507" s="6">
        <v>2</v>
      </c>
      <c r="K507" s="6">
        <v>0.91235297481288835</v>
      </c>
      <c r="L507" s="6">
        <v>3</v>
      </c>
      <c r="M507" s="6">
        <v>0.80548849461426408</v>
      </c>
      <c r="N507" s="6">
        <v>20</v>
      </c>
      <c r="O507" s="6">
        <v>0.74658927330279268</v>
      </c>
      <c r="P507" s="6">
        <v>4</v>
      </c>
      <c r="Q507" s="6">
        <v>0.86603752495644204</v>
      </c>
      <c r="R507" s="6">
        <v>4</v>
      </c>
      <c r="S507" s="6">
        <v>0.91052500250435942</v>
      </c>
      <c r="T507" s="6">
        <v>25</v>
      </c>
      <c r="U507" s="6">
        <v>0.71396349171618612</v>
      </c>
      <c r="V507" s="6">
        <v>4</v>
      </c>
      <c r="W507" s="6">
        <v>0.94596068120715493</v>
      </c>
      <c r="X507" s="6">
        <v>4</v>
      </c>
      <c r="Y507" s="6">
        <v>0.9531211104824362</v>
      </c>
      <c r="Z507" s="6">
        <v>25</v>
      </c>
      <c r="AA507" s="6">
        <v>0.58358673044869425</v>
      </c>
      <c r="AB507" s="6">
        <v>4</v>
      </c>
      <c r="AC507" s="6">
        <v>0.97357971555597755</v>
      </c>
      <c r="AD507" s="6">
        <v>4</v>
      </c>
      <c r="AE507" s="6">
        <v>0.95474099949627378</v>
      </c>
      <c r="AF507" s="6">
        <v>15</v>
      </c>
      <c r="AG507" s="6">
        <v>0.95661642279717141</v>
      </c>
      <c r="AH507" s="6">
        <v>4</v>
      </c>
      <c r="AI507" s="6">
        <v>0.73091811009603413</v>
      </c>
      <c r="AJ507" s="6">
        <v>4</v>
      </c>
      <c r="AK507" s="6">
        <v>0.94720689076525388</v>
      </c>
      <c r="AL507" s="6">
        <v>10</v>
      </c>
      <c r="AM507" s="6">
        <v>0.99451007541816294</v>
      </c>
      <c r="AN507" s="6">
        <v>3</v>
      </c>
      <c r="AO507" s="6">
        <v>0.98012162977840322</v>
      </c>
      <c r="AP507" s="6">
        <v>3</v>
      </c>
      <c r="AQ507" s="6">
        <v>0.86555285282235883</v>
      </c>
      <c r="AR507" s="6">
        <v>5</v>
      </c>
      <c r="AS507" s="6">
        <v>0.99999897196212839</v>
      </c>
      <c r="AT507" s="6">
        <v>4</v>
      </c>
      <c r="AU507" s="6">
        <v>0.42719401554072139</v>
      </c>
      <c r="AV507" s="6">
        <v>4</v>
      </c>
      <c r="AW507" s="6">
        <v>0.89498348356041713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4819777163372319</v>
      </c>
      <c r="H508" s="6">
        <v>4</v>
      </c>
      <c r="I508" s="6">
        <v>0.79592290567126989</v>
      </c>
      <c r="J508" s="6">
        <v>2</v>
      </c>
      <c r="K508" s="6">
        <v>0.96152199163459529</v>
      </c>
      <c r="L508" s="6">
        <v>3</v>
      </c>
      <c r="M508" s="6">
        <v>0.9973774905020355</v>
      </c>
      <c r="N508" s="6">
        <v>20</v>
      </c>
      <c r="O508" s="6">
        <v>0.77660385325379644</v>
      </c>
      <c r="P508" s="6">
        <v>4</v>
      </c>
      <c r="Q508" s="6">
        <v>0.9801716711656322</v>
      </c>
      <c r="R508" s="6">
        <v>4</v>
      </c>
      <c r="S508" s="6">
        <v>0.88858223926751745</v>
      </c>
      <c r="T508" s="6">
        <v>25</v>
      </c>
      <c r="U508" s="6">
        <v>0.73359481936435011</v>
      </c>
      <c r="V508" s="6">
        <v>4</v>
      </c>
      <c r="W508" s="6">
        <v>0.88056741458152654</v>
      </c>
      <c r="X508" s="6">
        <v>4</v>
      </c>
      <c r="Y508" s="6">
        <v>0.9430446392333256</v>
      </c>
      <c r="Z508" s="6">
        <v>25</v>
      </c>
      <c r="AA508" s="6">
        <v>0.61799743624742565</v>
      </c>
      <c r="AB508" s="6">
        <v>4</v>
      </c>
      <c r="AC508" s="6">
        <v>0.93231546482185013</v>
      </c>
      <c r="AD508" s="6">
        <v>3</v>
      </c>
      <c r="AE508" s="6">
        <v>0.70497553422428771</v>
      </c>
      <c r="AF508" s="6">
        <v>15</v>
      </c>
      <c r="AG508" s="6">
        <v>0.93973615808988642</v>
      </c>
      <c r="AH508" s="6">
        <v>4</v>
      </c>
      <c r="AI508" s="6">
        <v>0.9493127094030761</v>
      </c>
      <c r="AJ508" s="6">
        <v>4</v>
      </c>
      <c r="AK508" s="6">
        <v>0.878888884983684</v>
      </c>
      <c r="AL508" s="6">
        <v>10</v>
      </c>
      <c r="AM508" s="6">
        <v>0.98973926126669687</v>
      </c>
      <c r="AN508" s="6">
        <v>3</v>
      </c>
      <c r="AO508" s="6">
        <v>0.98140796932062091</v>
      </c>
      <c r="AP508" s="6">
        <v>3</v>
      </c>
      <c r="AQ508" s="6">
        <v>0.83134181414899166</v>
      </c>
      <c r="AR508" s="6">
        <v>5</v>
      </c>
      <c r="AS508" s="6">
        <v>0.99999849514813233</v>
      </c>
      <c r="AT508" s="6">
        <v>3</v>
      </c>
      <c r="AU508" s="6">
        <v>0.5664257925189754</v>
      </c>
      <c r="AV508" s="6">
        <v>3</v>
      </c>
      <c r="AW508" s="6">
        <v>0.75890763652451709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514705230687</v>
      </c>
      <c r="H509" s="6">
        <v>3</v>
      </c>
      <c r="I509" s="6">
        <v>0.81791512249018583</v>
      </c>
      <c r="J509" s="6">
        <v>2</v>
      </c>
      <c r="K509" s="6">
        <v>0.77579202790175128</v>
      </c>
      <c r="L509" s="6">
        <v>3</v>
      </c>
      <c r="M509" s="6">
        <v>0.68967110117186736</v>
      </c>
      <c r="N509" s="6">
        <v>20</v>
      </c>
      <c r="O509" s="6">
        <v>0.607213918944846</v>
      </c>
      <c r="P509" s="6">
        <v>4</v>
      </c>
      <c r="Q509" s="6">
        <v>0.98060570687816939</v>
      </c>
      <c r="R509" s="6">
        <v>4</v>
      </c>
      <c r="S509" s="6">
        <v>0.86396972612426104</v>
      </c>
      <c r="T509" s="6">
        <v>25</v>
      </c>
      <c r="U509" s="6">
        <v>0.80002159334278289</v>
      </c>
      <c r="V509" s="6">
        <v>5</v>
      </c>
      <c r="W509" s="6">
        <v>0.56214969688113881</v>
      </c>
      <c r="X509" s="6">
        <v>4</v>
      </c>
      <c r="Y509" s="6">
        <v>0.67916744263895301</v>
      </c>
      <c r="Z509" s="6">
        <v>25</v>
      </c>
      <c r="AA509" s="6">
        <v>0.47989209616868578</v>
      </c>
      <c r="AB509" s="6">
        <v>4</v>
      </c>
      <c r="AC509" s="6">
        <v>0.62245284781133481</v>
      </c>
      <c r="AD509" s="6">
        <v>4</v>
      </c>
      <c r="AE509" s="6">
        <v>0.81938331216249272</v>
      </c>
      <c r="AF509" s="6">
        <v>15</v>
      </c>
      <c r="AG509" s="6">
        <v>0.92182641796427356</v>
      </c>
      <c r="AH509" s="6">
        <v>4</v>
      </c>
      <c r="AI509" s="6">
        <v>0.91211787350067597</v>
      </c>
      <c r="AJ509" s="6">
        <v>4</v>
      </c>
      <c r="AK509" s="6">
        <v>0.72955802018574867</v>
      </c>
      <c r="AL509" s="6">
        <v>10</v>
      </c>
      <c r="AM509" s="6">
        <v>0.99197651040979584</v>
      </c>
      <c r="AN509" s="6">
        <v>3</v>
      </c>
      <c r="AO509" s="6">
        <v>0.99407578537490859</v>
      </c>
      <c r="AP509" s="6">
        <v>3</v>
      </c>
      <c r="AQ509" s="6">
        <v>0.89153655820383693</v>
      </c>
      <c r="AR509" s="6">
        <v>5</v>
      </c>
      <c r="AS509" s="6">
        <v>0.99999766072413609</v>
      </c>
      <c r="AT509" s="6">
        <v>3</v>
      </c>
      <c r="AU509" s="6">
        <v>0.69085019031501016</v>
      </c>
      <c r="AV509" s="6">
        <v>3</v>
      </c>
      <c r="AW509" s="6">
        <v>0.83034782475934565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1103503990385495</v>
      </c>
      <c r="H510" s="6">
        <v>4</v>
      </c>
      <c r="I510" s="6">
        <v>0.81472628400289682</v>
      </c>
      <c r="J510" s="6">
        <v>2</v>
      </c>
      <c r="K510" s="6">
        <v>0.88439042199884421</v>
      </c>
      <c r="L510" s="6">
        <v>3</v>
      </c>
      <c r="M510" s="6">
        <v>0.99582255191296676</v>
      </c>
      <c r="N510" s="6">
        <v>20</v>
      </c>
      <c r="O510" s="6">
        <v>0.78342515361547904</v>
      </c>
      <c r="P510" s="6">
        <v>4</v>
      </c>
      <c r="Q510" s="6">
        <v>0.95059072295186631</v>
      </c>
      <c r="R510" s="6">
        <v>4</v>
      </c>
      <c r="S510" s="6">
        <v>0.92142625150252444</v>
      </c>
      <c r="T510" s="6">
        <v>25</v>
      </c>
      <c r="U510" s="6">
        <v>0.78074562220566801</v>
      </c>
      <c r="V510" s="6">
        <v>5</v>
      </c>
      <c r="W510" s="6">
        <v>0.9046498465867806</v>
      </c>
      <c r="X510" s="6">
        <v>4</v>
      </c>
      <c r="Y510" s="6">
        <v>0.73104188693888739</v>
      </c>
      <c r="Z510" s="6">
        <v>25</v>
      </c>
      <c r="AA510" s="6">
        <v>0.66643677838435733</v>
      </c>
      <c r="AB510" s="6">
        <v>5</v>
      </c>
      <c r="AC510" s="6">
        <v>0.73105805776427513</v>
      </c>
      <c r="AD510" s="6">
        <v>4</v>
      </c>
      <c r="AE510" s="6">
        <v>0.89132767693957116</v>
      </c>
      <c r="AF510" s="6">
        <v>15</v>
      </c>
      <c r="AG510" s="6">
        <v>0.96511575641785685</v>
      </c>
      <c r="AH510" s="6">
        <v>4</v>
      </c>
      <c r="AI510" s="6">
        <v>0.7981327196582334</v>
      </c>
      <c r="AJ510" s="6">
        <v>4</v>
      </c>
      <c r="AK510" s="6">
        <v>0.88585071571012075</v>
      </c>
      <c r="AL510" s="6">
        <v>10</v>
      </c>
      <c r="AM510" s="6">
        <v>0.99565589205255489</v>
      </c>
      <c r="AN510" s="6">
        <v>3</v>
      </c>
      <c r="AO510" s="6">
        <v>0.99551032386426719</v>
      </c>
      <c r="AP510" s="6">
        <v>3</v>
      </c>
      <c r="AQ510" s="6">
        <v>0.59120491250703322</v>
      </c>
      <c r="AR510" s="6">
        <v>5</v>
      </c>
      <c r="AS510" s="6">
        <v>0.99999789913080683</v>
      </c>
      <c r="AT510" s="6">
        <v>3</v>
      </c>
      <c r="AU510" s="6">
        <v>0.46412312794857641</v>
      </c>
      <c r="AV510" s="6">
        <v>3</v>
      </c>
      <c r="AW510" s="6">
        <v>0.52170692245911909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6576969566626</v>
      </c>
      <c r="H511" s="6">
        <v>3</v>
      </c>
      <c r="I511" s="6">
        <v>0.50618690521633369</v>
      </c>
      <c r="J511" s="6">
        <v>2</v>
      </c>
      <c r="K511" s="6">
        <v>0.7942876609178271</v>
      </c>
      <c r="L511" s="6">
        <v>2</v>
      </c>
      <c r="M511" s="6">
        <v>0.91857665599790261</v>
      </c>
      <c r="N511" s="6">
        <v>20</v>
      </c>
      <c r="O511" s="6">
        <v>0.83100910292913566</v>
      </c>
      <c r="P511" s="6">
        <v>3</v>
      </c>
      <c r="Q511" s="6">
        <v>0.49982722013973191</v>
      </c>
      <c r="R511" s="6">
        <v>3</v>
      </c>
      <c r="S511" s="6">
        <v>0.84964853775532667</v>
      </c>
      <c r="T511" s="6">
        <v>20</v>
      </c>
      <c r="U511" s="6">
        <v>0.58337603532362348</v>
      </c>
      <c r="V511" s="6">
        <v>3</v>
      </c>
      <c r="W511" s="6">
        <v>0.97466205141706341</v>
      </c>
      <c r="X511" s="6">
        <v>3</v>
      </c>
      <c r="Y511" s="6">
        <v>0.94789148080896857</v>
      </c>
      <c r="Z511" s="6">
        <v>20</v>
      </c>
      <c r="AA511" s="6">
        <v>0.49855154237017779</v>
      </c>
      <c r="AB511" s="6">
        <v>3</v>
      </c>
      <c r="AC511" s="6">
        <v>0.90356473714533947</v>
      </c>
      <c r="AD511" s="6">
        <v>3</v>
      </c>
      <c r="AE511" s="6">
        <v>0.79334880426539833</v>
      </c>
      <c r="AF511" s="6">
        <v>20</v>
      </c>
      <c r="AG511" s="6">
        <v>0.93669769456593488</v>
      </c>
      <c r="AH511" s="6">
        <v>4</v>
      </c>
      <c r="AI511" s="6">
        <v>0.73093511875835104</v>
      </c>
      <c r="AJ511" s="6">
        <v>4</v>
      </c>
      <c r="AK511" s="6">
        <v>0.73104543981109138</v>
      </c>
      <c r="AL511" s="6">
        <v>10</v>
      </c>
      <c r="AM511" s="6">
        <v>0.99885710040779174</v>
      </c>
      <c r="AN511" s="6">
        <v>2</v>
      </c>
      <c r="AO511" s="6">
        <v>0.59252965890621068</v>
      </c>
      <c r="AP511" s="6">
        <v>2</v>
      </c>
      <c r="AQ511" s="6">
        <v>0.59262604169334931</v>
      </c>
      <c r="AR511" s="6">
        <v>10</v>
      </c>
      <c r="AS511" s="6">
        <v>0.99999980638736874</v>
      </c>
      <c r="AT511" s="6">
        <v>3</v>
      </c>
      <c r="AU511" s="6">
        <v>0.87232773743771652</v>
      </c>
      <c r="AV511" s="6">
        <v>3</v>
      </c>
      <c r="AW511" s="6">
        <v>0.96772818186191945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753604334716454</v>
      </c>
      <c r="H512" s="6">
        <v>3</v>
      </c>
      <c r="I512" s="6">
        <v>0.71576111926541919</v>
      </c>
      <c r="J512" s="6">
        <v>2</v>
      </c>
      <c r="K512" s="6">
        <v>0.94777678055745218</v>
      </c>
      <c r="L512" s="6">
        <v>2</v>
      </c>
      <c r="M512" s="6">
        <v>0.63322358775687804</v>
      </c>
      <c r="N512" s="6">
        <v>20</v>
      </c>
      <c r="O512" s="6">
        <v>0.8134316463566359</v>
      </c>
      <c r="P512" s="6">
        <v>4</v>
      </c>
      <c r="Q512" s="6">
        <v>0.98479429321072764</v>
      </c>
      <c r="R512" s="6">
        <v>4</v>
      </c>
      <c r="S512" s="6">
        <v>0.7308889397363586</v>
      </c>
      <c r="T512" s="6">
        <v>25</v>
      </c>
      <c r="U512" s="6">
        <v>0.72786020887492697</v>
      </c>
      <c r="V512" s="6">
        <v>4</v>
      </c>
      <c r="W512" s="6">
        <v>0.96887191644440163</v>
      </c>
      <c r="X512" s="6">
        <v>4</v>
      </c>
      <c r="Y512" s="6">
        <v>0.65042186730244345</v>
      </c>
      <c r="Z512" s="6">
        <v>25</v>
      </c>
      <c r="AA512" s="6">
        <v>0.5447198953088711</v>
      </c>
      <c r="AB512" s="6">
        <v>4</v>
      </c>
      <c r="AC512" s="6">
        <v>0.97854769437369682</v>
      </c>
      <c r="AD512" s="6">
        <v>3</v>
      </c>
      <c r="AE512" s="6">
        <v>0.83504532847991753</v>
      </c>
      <c r="AF512" s="6">
        <v>15</v>
      </c>
      <c r="AG512" s="6">
        <v>0.92586052188055012</v>
      </c>
      <c r="AH512" s="6">
        <v>4</v>
      </c>
      <c r="AI512" s="6">
        <v>0.86433104467814104</v>
      </c>
      <c r="AJ512" s="6">
        <v>4</v>
      </c>
      <c r="AK512" s="6">
        <v>0.70398935054871092</v>
      </c>
      <c r="AL512" s="6">
        <v>10</v>
      </c>
      <c r="AM512" s="6">
        <v>0.98356008596787026</v>
      </c>
      <c r="AN512" s="6">
        <v>3</v>
      </c>
      <c r="AO512" s="6">
        <v>0.91474920881735255</v>
      </c>
      <c r="AP512" s="6">
        <v>3</v>
      </c>
      <c r="AQ512" s="6">
        <v>0.70418053073146825</v>
      </c>
      <c r="AR512" s="6">
        <v>5</v>
      </c>
      <c r="AS512" s="6">
        <v>0.99999861435166004</v>
      </c>
      <c r="AT512" s="6">
        <v>3</v>
      </c>
      <c r="AU512" s="6">
        <v>0.87219722952518153</v>
      </c>
      <c r="AV512" s="6">
        <v>3</v>
      </c>
      <c r="AW512" s="6">
        <v>0.94377468921827801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0346873886247185</v>
      </c>
      <c r="H513" s="6">
        <v>3</v>
      </c>
      <c r="I513" s="6">
        <v>0.58510480146026844</v>
      </c>
      <c r="J513" s="6">
        <v>2</v>
      </c>
      <c r="K513" s="6">
        <v>0.64998805056993425</v>
      </c>
      <c r="L513" s="6">
        <v>3</v>
      </c>
      <c r="M513" s="6">
        <v>0.70203915511126802</v>
      </c>
      <c r="N513" s="6">
        <v>20</v>
      </c>
      <c r="O513" s="6">
        <v>0.81269498665037732</v>
      </c>
      <c r="P513" s="6">
        <v>4</v>
      </c>
      <c r="Q513" s="6">
        <v>0.95057391570587868</v>
      </c>
      <c r="R513" s="6">
        <v>4</v>
      </c>
      <c r="S513" s="6">
        <v>0.94595972011159113</v>
      </c>
      <c r="T513" s="6">
        <v>25</v>
      </c>
      <c r="U513" s="6">
        <v>0.73374542716672519</v>
      </c>
      <c r="V513" s="6">
        <v>4</v>
      </c>
      <c r="W513" s="6">
        <v>0.9790665570824737</v>
      </c>
      <c r="X513" s="6">
        <v>4</v>
      </c>
      <c r="Y513" s="6">
        <v>0.9541768474767931</v>
      </c>
      <c r="Z513" s="6">
        <v>25</v>
      </c>
      <c r="AA513" s="6">
        <v>0.59775201600117311</v>
      </c>
      <c r="AB513" s="6">
        <v>4</v>
      </c>
      <c r="AC513" s="6">
        <v>0.9853989494382992</v>
      </c>
      <c r="AD513" s="6">
        <v>4</v>
      </c>
      <c r="AE513" s="6">
        <v>0.95894455135871282</v>
      </c>
      <c r="AF513" s="6">
        <v>15</v>
      </c>
      <c r="AG513" s="6">
        <v>0.94959673878167017</v>
      </c>
      <c r="AH513" s="6">
        <v>4</v>
      </c>
      <c r="AI513" s="6">
        <v>0.65085692382447125</v>
      </c>
      <c r="AJ513" s="6">
        <v>4</v>
      </c>
      <c r="AK513" s="6">
        <v>0.95528578113992746</v>
      </c>
      <c r="AL513" s="6">
        <v>10</v>
      </c>
      <c r="AM513" s="6">
        <v>0.98724899775949093</v>
      </c>
      <c r="AN513" s="6">
        <v>3</v>
      </c>
      <c r="AO513" s="6">
        <v>0.9240686810149854</v>
      </c>
      <c r="AP513" s="6">
        <v>3</v>
      </c>
      <c r="AQ513" s="6">
        <v>0.98576937532786535</v>
      </c>
      <c r="AR513" s="6">
        <v>5</v>
      </c>
      <c r="AS513" s="6">
        <v>0.99999861435166004</v>
      </c>
      <c r="AT513" s="6">
        <v>3</v>
      </c>
      <c r="AU513" s="6">
        <v>0.81136433830112731</v>
      </c>
      <c r="AV513" s="6">
        <v>3</v>
      </c>
      <c r="AW513" s="6">
        <v>0.925827737739917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47491017409449282</v>
      </c>
      <c r="H514" s="6">
        <v>3</v>
      </c>
      <c r="I514" s="6">
        <v>0.75964793230567651</v>
      </c>
      <c r="J514" s="6">
        <v>2</v>
      </c>
      <c r="K514" s="6">
        <v>0.96503814878967809</v>
      </c>
      <c r="L514" s="6">
        <v>1</v>
      </c>
      <c r="M514" s="6">
        <v>0.7855911085838585</v>
      </c>
      <c r="N514" s="6">
        <v>20</v>
      </c>
      <c r="O514" s="6">
        <v>0.75069685787904328</v>
      </c>
      <c r="P514" s="6">
        <v>4</v>
      </c>
      <c r="Q514" s="6">
        <v>0.99082133152638308</v>
      </c>
      <c r="R514" s="6">
        <v>4</v>
      </c>
      <c r="S514" s="6">
        <v>0.96007433041690626</v>
      </c>
      <c r="T514" s="6">
        <v>25</v>
      </c>
      <c r="U514" s="6">
        <v>0.78856768189319038</v>
      </c>
      <c r="V514" s="6">
        <v>4</v>
      </c>
      <c r="W514" s="6">
        <v>0.95247525244866726</v>
      </c>
      <c r="X514" s="6">
        <v>4</v>
      </c>
      <c r="Y514" s="6">
        <v>0.94782560558810136</v>
      </c>
      <c r="Z514" s="6">
        <v>25</v>
      </c>
      <c r="AA514" s="6">
        <v>0.61968728947237561</v>
      </c>
      <c r="AB514" s="6">
        <v>4</v>
      </c>
      <c r="AC514" s="6">
        <v>0.88075178066761584</v>
      </c>
      <c r="AD514" s="6">
        <v>4</v>
      </c>
      <c r="AE514" s="6">
        <v>0.82868879698578735</v>
      </c>
      <c r="AF514" s="6">
        <v>15</v>
      </c>
      <c r="AG514" s="6">
        <v>0.96841110172205191</v>
      </c>
      <c r="AH514" s="6">
        <v>4</v>
      </c>
      <c r="AI514" s="6">
        <v>0.959732166188349</v>
      </c>
      <c r="AJ514" s="6">
        <v>4</v>
      </c>
      <c r="AK514" s="6">
        <v>0.86985817314167124</v>
      </c>
      <c r="AL514" s="6">
        <v>10</v>
      </c>
      <c r="AM514" s="6">
        <v>0.98985523284060972</v>
      </c>
      <c r="AN514" s="6">
        <v>3</v>
      </c>
      <c r="AO514" s="6">
        <v>0.86697052440983846</v>
      </c>
      <c r="AP514" s="6">
        <v>3</v>
      </c>
      <c r="AQ514" s="6">
        <v>0.93097223027158404</v>
      </c>
      <c r="AR514" s="6">
        <v>5</v>
      </c>
      <c r="AS514" s="6">
        <v>0.99999861435166004</v>
      </c>
      <c r="AT514" s="6">
        <v>3</v>
      </c>
      <c r="AU514" s="6">
        <v>0.87663915947098536</v>
      </c>
      <c r="AV514" s="6">
        <v>3</v>
      </c>
      <c r="AW514" s="6">
        <v>0.9546331103123139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174866651959208</v>
      </c>
      <c r="H515" s="6">
        <v>3</v>
      </c>
      <c r="I515" s="6">
        <v>0.49104737945893312</v>
      </c>
      <c r="J515" s="6">
        <v>2</v>
      </c>
      <c r="K515" s="6">
        <v>0.93785269864454923</v>
      </c>
      <c r="L515" s="6">
        <v>1</v>
      </c>
      <c r="M515" s="6">
        <v>0.63526890327692775</v>
      </c>
      <c r="N515" s="6">
        <v>20</v>
      </c>
      <c r="O515" s="6">
        <v>0.68443478001392899</v>
      </c>
      <c r="P515" s="6">
        <v>4</v>
      </c>
      <c r="Q515" s="6">
        <v>0.97809403623505475</v>
      </c>
      <c r="R515" s="6">
        <v>3</v>
      </c>
      <c r="S515" s="6">
        <v>0.73071590034015044</v>
      </c>
      <c r="T515" s="6">
        <v>25</v>
      </c>
      <c r="U515" s="6">
        <v>0.80254833119765168</v>
      </c>
      <c r="V515" s="6">
        <v>4</v>
      </c>
      <c r="W515" s="6">
        <v>0.56213227051064563</v>
      </c>
      <c r="X515" s="6">
        <v>3</v>
      </c>
      <c r="Y515" s="6">
        <v>0.94997108280828924</v>
      </c>
      <c r="Z515" s="6">
        <v>25</v>
      </c>
      <c r="AA515" s="6">
        <v>0.56711662986276345</v>
      </c>
      <c r="AB515" s="6">
        <v>5</v>
      </c>
      <c r="AC515" s="6">
        <v>0.97966731445317323</v>
      </c>
      <c r="AD515" s="6">
        <v>4</v>
      </c>
      <c r="AE515" s="6">
        <v>0.83243496524905936</v>
      </c>
      <c r="AF515" s="6">
        <v>15</v>
      </c>
      <c r="AG515" s="6">
        <v>0.96219708234151291</v>
      </c>
      <c r="AH515" s="6">
        <v>4</v>
      </c>
      <c r="AI515" s="6">
        <v>0.97756731210985714</v>
      </c>
      <c r="AJ515" s="6">
        <v>3</v>
      </c>
      <c r="AK515" s="6">
        <v>0.92824514148254755</v>
      </c>
      <c r="AL515" s="6">
        <v>10</v>
      </c>
      <c r="AM515" s="6">
        <v>0.91416369151687882</v>
      </c>
      <c r="AN515" s="6">
        <v>3</v>
      </c>
      <c r="AO515" s="6">
        <v>0.62205110950282883</v>
      </c>
      <c r="AP515" s="6">
        <v>3</v>
      </c>
      <c r="AQ515" s="6">
        <v>0.750556130424332</v>
      </c>
      <c r="AR515" s="6">
        <v>5</v>
      </c>
      <c r="AS515" s="6">
        <v>0.9999993295729247</v>
      </c>
      <c r="AT515" s="6">
        <v>3</v>
      </c>
      <c r="AU515" s="6">
        <v>0.61904057448791705</v>
      </c>
      <c r="AV515" s="6">
        <v>3</v>
      </c>
      <c r="AW515" s="6">
        <v>0.62780889886080404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72835111225479698</v>
      </c>
      <c r="H516" s="6">
        <v>3</v>
      </c>
      <c r="I516" s="6">
        <v>0.62826114057861226</v>
      </c>
      <c r="J516" s="6">
        <v>2</v>
      </c>
      <c r="K516" s="6">
        <v>0.79694327171194013</v>
      </c>
      <c r="L516" s="6">
        <v>2</v>
      </c>
      <c r="M516" s="6">
        <v>0.59902039082620462</v>
      </c>
      <c r="N516" s="6">
        <v>20</v>
      </c>
      <c r="O516" s="6">
        <v>0.72521968226865319</v>
      </c>
      <c r="P516" s="6">
        <v>4</v>
      </c>
      <c r="Q516" s="6">
        <v>0.77700445114620786</v>
      </c>
      <c r="R516" s="6">
        <v>4</v>
      </c>
      <c r="S516" s="6">
        <v>0.79772963675282282</v>
      </c>
      <c r="T516" s="6">
        <v>20</v>
      </c>
      <c r="U516" s="6">
        <v>0.46765080721209917</v>
      </c>
      <c r="V516" s="6">
        <v>4</v>
      </c>
      <c r="W516" s="6">
        <v>0.79807032408128542</v>
      </c>
      <c r="X516" s="6">
        <v>4</v>
      </c>
      <c r="Y516" s="6">
        <v>0.85086134119536183</v>
      </c>
      <c r="Z516" s="6">
        <v>25</v>
      </c>
      <c r="AA516" s="6">
        <v>0.47464446497455048</v>
      </c>
      <c r="AB516" s="6">
        <v>4</v>
      </c>
      <c r="AC516" s="6">
        <v>0.99236541036633763</v>
      </c>
      <c r="AD516" s="6">
        <v>4</v>
      </c>
      <c r="AE516" s="6">
        <v>0.89043934677346337</v>
      </c>
      <c r="AF516" s="6">
        <v>15</v>
      </c>
      <c r="AG516" s="6">
        <v>0.82820110802523028</v>
      </c>
      <c r="AH516" s="6">
        <v>4</v>
      </c>
      <c r="AI516" s="6">
        <v>0.97649772833690873</v>
      </c>
      <c r="AJ516" s="6">
        <v>4</v>
      </c>
      <c r="AK516" s="6">
        <v>0.96883252969498257</v>
      </c>
      <c r="AL516" s="6">
        <v>10</v>
      </c>
      <c r="AM516" s="6">
        <v>0.97370617619618194</v>
      </c>
      <c r="AN516" s="6">
        <v>3</v>
      </c>
      <c r="AO516" s="6">
        <v>0.9932932532917419</v>
      </c>
      <c r="AP516" s="6">
        <v>3</v>
      </c>
      <c r="AQ516" s="6">
        <v>0.98560953395487205</v>
      </c>
      <c r="AR516" s="6">
        <v>10</v>
      </c>
      <c r="AS516" s="6">
        <v>0.9999993295729247</v>
      </c>
      <c r="AT516" s="6">
        <v>3</v>
      </c>
      <c r="AU516" s="6">
        <v>0.94927102599717206</v>
      </c>
      <c r="AV516" s="6">
        <v>3</v>
      </c>
      <c r="AW516" s="6">
        <v>0.97398520051320914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7460114013572956</v>
      </c>
      <c r="H517" s="6">
        <v>3</v>
      </c>
      <c r="I517" s="6">
        <v>0.51749897733956263</v>
      </c>
      <c r="J517" s="6">
        <v>2</v>
      </c>
      <c r="K517" s="6">
        <v>0.93797005011555867</v>
      </c>
      <c r="L517" s="6">
        <v>1</v>
      </c>
      <c r="M517" s="6">
        <v>0.50900873575265482</v>
      </c>
      <c r="N517" s="6">
        <v>20</v>
      </c>
      <c r="O517" s="6">
        <v>0.70942849478853764</v>
      </c>
      <c r="P517" s="6">
        <v>4</v>
      </c>
      <c r="Q517" s="6">
        <v>0.97990476461890652</v>
      </c>
      <c r="R517" s="6">
        <v>4</v>
      </c>
      <c r="S517" s="6">
        <v>0.92268502875814939</v>
      </c>
      <c r="T517" s="6">
        <v>25</v>
      </c>
      <c r="U517" s="6">
        <v>0.79640327065594108</v>
      </c>
      <c r="V517" s="6">
        <v>4</v>
      </c>
      <c r="W517" s="6">
        <v>0.90461326328670399</v>
      </c>
      <c r="X517" s="6">
        <v>4</v>
      </c>
      <c r="Y517" s="6">
        <v>0.94839044282303175</v>
      </c>
      <c r="Z517" s="6">
        <v>25</v>
      </c>
      <c r="AA517" s="6">
        <v>0.71686072794830946</v>
      </c>
      <c r="AB517" s="6">
        <v>4</v>
      </c>
      <c r="AC517" s="6">
        <v>0.70574273917445629</v>
      </c>
      <c r="AD517" s="6">
        <v>4</v>
      </c>
      <c r="AE517" s="6">
        <v>0.79440703543708657</v>
      </c>
      <c r="AF517" s="6">
        <v>15</v>
      </c>
      <c r="AG517" s="6">
        <v>0.94894780394169986</v>
      </c>
      <c r="AH517" s="6">
        <v>4</v>
      </c>
      <c r="AI517" s="6">
        <v>0.97808845231214114</v>
      </c>
      <c r="AJ517" s="6">
        <v>4</v>
      </c>
      <c r="AK517" s="6">
        <v>0.89761768667647224</v>
      </c>
      <c r="AL517" s="6">
        <v>10</v>
      </c>
      <c r="AM517" s="6">
        <v>0.98856786519872031</v>
      </c>
      <c r="AN517" s="6">
        <v>3</v>
      </c>
      <c r="AO517" s="6">
        <v>0.93239536208660179</v>
      </c>
      <c r="AP517" s="6">
        <v>3</v>
      </c>
      <c r="AQ517" s="6">
        <v>0.96594825737326728</v>
      </c>
      <c r="AR517" s="6">
        <v>5</v>
      </c>
      <c r="AS517" s="6">
        <v>0.99999897196212839</v>
      </c>
      <c r="AT517" s="6">
        <v>3</v>
      </c>
      <c r="AU517" s="6">
        <v>0.78606247891368719</v>
      </c>
      <c r="AV517" s="6">
        <v>3</v>
      </c>
      <c r="AW517" s="6">
        <v>0.96354501300398532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5936757041384442</v>
      </c>
      <c r="H518" s="6">
        <v>2</v>
      </c>
      <c r="I518" s="6">
        <v>0.49342130294905989</v>
      </c>
      <c r="J518" s="6">
        <v>2</v>
      </c>
      <c r="K518" s="6">
        <v>0.72740976645019939</v>
      </c>
      <c r="L518" s="6">
        <v>3</v>
      </c>
      <c r="M518" s="6">
        <v>0.64464717329671584</v>
      </c>
      <c r="N518" s="6">
        <v>20</v>
      </c>
      <c r="O518" s="6">
        <v>0.62933400102161541</v>
      </c>
      <c r="P518" s="6">
        <v>3</v>
      </c>
      <c r="Q518" s="6">
        <v>0.87619790904086436</v>
      </c>
      <c r="R518" s="6">
        <v>3</v>
      </c>
      <c r="S518" s="6">
        <v>0.83715003606407512</v>
      </c>
      <c r="T518" s="6">
        <v>25</v>
      </c>
      <c r="U518" s="6">
        <v>0.42641484159233389</v>
      </c>
      <c r="V518" s="6">
        <v>3</v>
      </c>
      <c r="W518" s="6">
        <v>0.95760423713884069</v>
      </c>
      <c r="X518" s="6">
        <v>3</v>
      </c>
      <c r="Y518" s="6">
        <v>0.78175391864441413</v>
      </c>
      <c r="Z518" s="6">
        <v>25</v>
      </c>
      <c r="AA518" s="6">
        <v>0.53540238140875285</v>
      </c>
      <c r="AB518" s="6">
        <v>4</v>
      </c>
      <c r="AC518" s="6">
        <v>0.99668816556216711</v>
      </c>
      <c r="AD518" s="6">
        <v>4</v>
      </c>
      <c r="AE518" s="6">
        <v>0.90458410445273063</v>
      </c>
      <c r="AF518" s="6">
        <v>15</v>
      </c>
      <c r="AG518" s="6">
        <v>0.89892344847439221</v>
      </c>
      <c r="AH518" s="6">
        <v>3</v>
      </c>
      <c r="AI518" s="6">
        <v>0.96633649201989114</v>
      </c>
      <c r="AJ518" s="6">
        <v>3</v>
      </c>
      <c r="AK518" s="6">
        <v>0.85504171650646399</v>
      </c>
      <c r="AL518" s="6">
        <v>10</v>
      </c>
      <c r="AM518" s="6">
        <v>0.99499796952899833</v>
      </c>
      <c r="AN518" s="6">
        <v>3</v>
      </c>
      <c r="AO518" s="6">
        <v>0.77560582913184417</v>
      </c>
      <c r="AP518" s="6">
        <v>3</v>
      </c>
      <c r="AQ518" s="6">
        <v>0.71744200061177665</v>
      </c>
      <c r="AR518" s="6">
        <v>5</v>
      </c>
      <c r="AS518" s="6">
        <v>0.99999873355510194</v>
      </c>
      <c r="AT518" s="6">
        <v>2</v>
      </c>
      <c r="AU518" s="6">
        <v>0.59539602893367727</v>
      </c>
      <c r="AV518" s="6">
        <v>2</v>
      </c>
      <c r="AW518" s="6">
        <v>0.85141611339817291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1482766670180906</v>
      </c>
      <c r="H519" s="6">
        <v>3</v>
      </c>
      <c r="I519" s="6">
        <v>0.67530322281031574</v>
      </c>
      <c r="J519" s="6">
        <v>2</v>
      </c>
      <c r="K519" s="6">
        <v>0.96839590166068967</v>
      </c>
      <c r="L519" s="6">
        <v>3</v>
      </c>
      <c r="M519" s="6">
        <v>0.55347418914413771</v>
      </c>
      <c r="N519" s="6">
        <v>20</v>
      </c>
      <c r="O519" s="6">
        <v>0.64532157534690682</v>
      </c>
      <c r="P519" s="6">
        <v>3</v>
      </c>
      <c r="Q519" s="6">
        <v>0.53069838622244991</v>
      </c>
      <c r="R519" s="6">
        <v>3</v>
      </c>
      <c r="S519" s="6">
        <v>0.9092949136175964</v>
      </c>
      <c r="T519" s="6">
        <v>25</v>
      </c>
      <c r="U519" s="6">
        <v>0.48291658118863029</v>
      </c>
      <c r="V519" s="6">
        <v>3</v>
      </c>
      <c r="W519" s="6">
        <v>0.96007696678463728</v>
      </c>
      <c r="X519" s="6">
        <v>3</v>
      </c>
      <c r="Y519" s="6">
        <v>0.88808141201079704</v>
      </c>
      <c r="Z519" s="6">
        <v>25</v>
      </c>
      <c r="AA519" s="6">
        <v>0.61913935648260032</v>
      </c>
      <c r="AB519" s="6">
        <v>4</v>
      </c>
      <c r="AC519" s="6">
        <v>0.99776623956433153</v>
      </c>
      <c r="AD519" s="6">
        <v>3</v>
      </c>
      <c r="AE519" s="6">
        <v>0.70568907653684876</v>
      </c>
      <c r="AF519" s="6">
        <v>15</v>
      </c>
      <c r="AG519" s="6">
        <v>0.92738818224007469</v>
      </c>
      <c r="AH519" s="6">
        <v>4</v>
      </c>
      <c r="AI519" s="6">
        <v>0.67909785870762585</v>
      </c>
      <c r="AJ519" s="6">
        <v>4</v>
      </c>
      <c r="AK519" s="6">
        <v>0.75339307909159825</v>
      </c>
      <c r="AL519" s="6">
        <v>10</v>
      </c>
      <c r="AM519" s="6">
        <v>0.99503951205892982</v>
      </c>
      <c r="AN519" s="6">
        <v>3</v>
      </c>
      <c r="AO519" s="6">
        <v>0.94587557316963677</v>
      </c>
      <c r="AP519" s="6">
        <v>3</v>
      </c>
      <c r="AQ519" s="6">
        <v>0.80392607544049022</v>
      </c>
      <c r="AR519" s="6">
        <v>5</v>
      </c>
      <c r="AS519" s="6">
        <v>0.99999861435166004</v>
      </c>
      <c r="AT519" s="6">
        <v>3</v>
      </c>
      <c r="AU519" s="6">
        <v>0.61757500640146756</v>
      </c>
      <c r="AV519" s="6">
        <v>3</v>
      </c>
      <c r="AW519" s="6">
        <v>0.92593585295703695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765908971473342</v>
      </c>
      <c r="H520" s="6">
        <v>3</v>
      </c>
      <c r="I520" s="6">
        <v>0.65410793690734503</v>
      </c>
      <c r="J520" s="6">
        <v>2</v>
      </c>
      <c r="K520" s="6">
        <v>0.89103749006929445</v>
      </c>
      <c r="L520" s="6">
        <v>1</v>
      </c>
      <c r="M520" s="6">
        <v>0.51208093001411159</v>
      </c>
      <c r="N520" s="6">
        <v>20</v>
      </c>
      <c r="O520" s="6">
        <v>0.76647679124513513</v>
      </c>
      <c r="P520" s="6">
        <v>4</v>
      </c>
      <c r="Q520" s="6">
        <v>0.53106678155910625</v>
      </c>
      <c r="R520" s="6">
        <v>4</v>
      </c>
      <c r="S520" s="6">
        <v>0.90380372999477765</v>
      </c>
      <c r="T520" s="6">
        <v>20</v>
      </c>
      <c r="U520" s="6">
        <v>0.52401540302879601</v>
      </c>
      <c r="V520" s="6">
        <v>3</v>
      </c>
      <c r="W520" s="6">
        <v>0.91481754313550623</v>
      </c>
      <c r="X520" s="6">
        <v>3</v>
      </c>
      <c r="Y520" s="6">
        <v>0.77690476786994478</v>
      </c>
      <c r="Z520" s="6">
        <v>25</v>
      </c>
      <c r="AA520" s="6">
        <v>0.505728912148667</v>
      </c>
      <c r="AB520" s="6">
        <v>4</v>
      </c>
      <c r="AC520" s="6">
        <v>0.83546165222102853</v>
      </c>
      <c r="AD520" s="6">
        <v>4</v>
      </c>
      <c r="AE520" s="6">
        <v>0.97261808178678932</v>
      </c>
      <c r="AF520" s="6">
        <v>15</v>
      </c>
      <c r="AG520" s="6">
        <v>0.61039995666885905</v>
      </c>
      <c r="AH520" s="6">
        <v>4</v>
      </c>
      <c r="AI520" s="6">
        <v>0.91766433350914312</v>
      </c>
      <c r="AJ520" s="6">
        <v>4</v>
      </c>
      <c r="AK520" s="6">
        <v>0.95719252041857084</v>
      </c>
      <c r="AL520" s="6">
        <v>10</v>
      </c>
      <c r="AM520" s="6">
        <v>0.98176782925634853</v>
      </c>
      <c r="AN520" s="6">
        <v>2</v>
      </c>
      <c r="AO520" s="6">
        <v>0.7772846739295316</v>
      </c>
      <c r="AP520" s="6">
        <v>2</v>
      </c>
      <c r="AQ520" s="6">
        <v>0.65133288720110327</v>
      </c>
      <c r="AR520" s="6">
        <v>10</v>
      </c>
      <c r="AS520" s="6">
        <v>0.99999956798009337</v>
      </c>
      <c r="AT520" s="6">
        <v>3</v>
      </c>
      <c r="AU520" s="6">
        <v>0.96579611994752934</v>
      </c>
      <c r="AV520" s="6">
        <v>3</v>
      </c>
      <c r="AW520" s="6">
        <v>0.98159699590166027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59320185002661596</v>
      </c>
      <c r="H521" s="6">
        <v>3</v>
      </c>
      <c r="I521" s="6">
        <v>0.49945099191067188</v>
      </c>
      <c r="J521" s="6">
        <v>2</v>
      </c>
      <c r="K521" s="6">
        <v>0.9625027843434677</v>
      </c>
      <c r="L521" s="6">
        <v>1</v>
      </c>
      <c r="M521" s="6">
        <v>0.60947199415550257</v>
      </c>
      <c r="N521" s="6">
        <v>20</v>
      </c>
      <c r="O521" s="6">
        <v>0.72536862867589758</v>
      </c>
      <c r="P521" s="6">
        <v>4</v>
      </c>
      <c r="Q521" s="6">
        <v>0.9302637043164097</v>
      </c>
      <c r="R521" s="6">
        <v>4</v>
      </c>
      <c r="S521" s="6">
        <v>0.67889319587733887</v>
      </c>
      <c r="T521" s="6">
        <v>25</v>
      </c>
      <c r="U521" s="6">
        <v>0.8236076050162664</v>
      </c>
      <c r="V521" s="6">
        <v>4</v>
      </c>
      <c r="W521" s="6">
        <v>0.86662006174171635</v>
      </c>
      <c r="X521" s="6">
        <v>3</v>
      </c>
      <c r="Y521" s="6">
        <v>0.89325496834054252</v>
      </c>
      <c r="Z521" s="6">
        <v>25</v>
      </c>
      <c r="AA521" s="6">
        <v>0.69077247404022213</v>
      </c>
      <c r="AB521" s="6">
        <v>5</v>
      </c>
      <c r="AC521" s="6">
        <v>0.88079653280250991</v>
      </c>
      <c r="AD521" s="6">
        <v>4</v>
      </c>
      <c r="AE521" s="6">
        <v>0.99017643951577672</v>
      </c>
      <c r="AF521" s="6">
        <v>15</v>
      </c>
      <c r="AG521" s="6">
        <v>0.96029699747137698</v>
      </c>
      <c r="AH521" s="6">
        <v>4</v>
      </c>
      <c r="AI521" s="6">
        <v>0.98893019326517684</v>
      </c>
      <c r="AJ521" s="6">
        <v>4</v>
      </c>
      <c r="AK521" s="6">
        <v>0.80917432747602136</v>
      </c>
      <c r="AL521" s="6">
        <v>10</v>
      </c>
      <c r="AM521" s="6">
        <v>0.90347026535549479</v>
      </c>
      <c r="AN521" s="6">
        <v>2</v>
      </c>
      <c r="AO521" s="6">
        <v>0.89327237804953263</v>
      </c>
      <c r="AP521" s="6">
        <v>3</v>
      </c>
      <c r="AQ521" s="6">
        <v>0.65129984592183476</v>
      </c>
      <c r="AR521" s="6">
        <v>5</v>
      </c>
      <c r="AS521" s="6">
        <v>0.99999885275865807</v>
      </c>
      <c r="AT521" s="6">
        <v>3</v>
      </c>
      <c r="AU521" s="6">
        <v>0.94743433960190504</v>
      </c>
      <c r="AV521" s="6">
        <v>3</v>
      </c>
      <c r="AW521" s="6">
        <v>0.93164999190276476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0177557631395406</v>
      </c>
      <c r="H522" s="6">
        <v>3</v>
      </c>
      <c r="I522" s="6">
        <v>0.68478084925685789</v>
      </c>
      <c r="J522" s="6">
        <v>2</v>
      </c>
      <c r="K522" s="6">
        <v>0.93298854109013063</v>
      </c>
      <c r="L522" s="6">
        <v>1</v>
      </c>
      <c r="M522" s="6">
        <v>0.74058064874706431</v>
      </c>
      <c r="N522" s="6">
        <v>20</v>
      </c>
      <c r="O522" s="6">
        <v>0.84591902422761056</v>
      </c>
      <c r="P522" s="6">
        <v>4</v>
      </c>
      <c r="Q522" s="6">
        <v>0.95972184624385126</v>
      </c>
      <c r="R522" s="6">
        <v>4</v>
      </c>
      <c r="S522" s="6">
        <v>0.98197940338237444</v>
      </c>
      <c r="T522" s="6">
        <v>25</v>
      </c>
      <c r="U522" s="6">
        <v>0.77532948348076736</v>
      </c>
      <c r="V522" s="6">
        <v>4</v>
      </c>
      <c r="W522" s="6">
        <v>0.77724181563422523</v>
      </c>
      <c r="X522" s="6">
        <v>4</v>
      </c>
      <c r="Y522" s="6">
        <v>0.79778775347373609</v>
      </c>
      <c r="Z522" s="6">
        <v>25</v>
      </c>
      <c r="AA522" s="6">
        <v>0.64806210251982721</v>
      </c>
      <c r="AB522" s="6">
        <v>4</v>
      </c>
      <c r="AC522" s="6">
        <v>0.73100034300893457</v>
      </c>
      <c r="AD522" s="6">
        <v>4</v>
      </c>
      <c r="AE522" s="6">
        <v>0.90037601361808439</v>
      </c>
      <c r="AF522" s="6">
        <v>15</v>
      </c>
      <c r="AG522" s="6">
        <v>0.93888695662668908</v>
      </c>
      <c r="AH522" s="6">
        <v>4</v>
      </c>
      <c r="AI522" s="6">
        <v>0.82435011703705796</v>
      </c>
      <c r="AJ522" s="6">
        <v>4</v>
      </c>
      <c r="AK522" s="6">
        <v>0.97002220790438554</v>
      </c>
      <c r="AL522" s="6">
        <v>10</v>
      </c>
      <c r="AM522" s="6">
        <v>0.97935758282436991</v>
      </c>
      <c r="AN522" s="6">
        <v>3</v>
      </c>
      <c r="AO522" s="6">
        <v>0.62244183049343216</v>
      </c>
      <c r="AP522" s="6">
        <v>3</v>
      </c>
      <c r="AQ522" s="6">
        <v>0.97278466759651316</v>
      </c>
      <c r="AR522" s="6">
        <v>5</v>
      </c>
      <c r="AS522" s="6">
        <v>0.99999909116577301</v>
      </c>
      <c r="AT522" s="6">
        <v>3</v>
      </c>
      <c r="AU522" s="6">
        <v>0.84120182132917365</v>
      </c>
      <c r="AV522" s="6">
        <v>3</v>
      </c>
      <c r="AW522" s="6">
        <v>0.96975039533036378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60460882519100567</v>
      </c>
      <c r="H523" s="6">
        <v>3</v>
      </c>
      <c r="I523" s="6">
        <v>0.66700929342010717</v>
      </c>
      <c r="J523" s="6">
        <v>2</v>
      </c>
      <c r="K523" s="6">
        <v>0.91676214887964425</v>
      </c>
      <c r="L523" s="6">
        <v>1</v>
      </c>
      <c r="M523" s="6">
        <v>0.74780257725161792</v>
      </c>
      <c r="N523" s="6">
        <v>20</v>
      </c>
      <c r="O523" s="6">
        <v>0.74670442117934599</v>
      </c>
      <c r="P523" s="6">
        <v>4</v>
      </c>
      <c r="Q523" s="6">
        <v>0.97951047933234903</v>
      </c>
      <c r="R523" s="6">
        <v>4</v>
      </c>
      <c r="S523" s="6">
        <v>0.92288745114693371</v>
      </c>
      <c r="T523" s="6">
        <v>25</v>
      </c>
      <c r="U523" s="6">
        <v>0.80730585503000829</v>
      </c>
      <c r="V523" s="6">
        <v>5</v>
      </c>
      <c r="W523" s="6">
        <v>0.92414157442742229</v>
      </c>
      <c r="X523" s="6">
        <v>4</v>
      </c>
      <c r="Y523" s="6">
        <v>0.65134457221791398</v>
      </c>
      <c r="Z523" s="6">
        <v>25</v>
      </c>
      <c r="AA523" s="6">
        <v>0.66305283577711183</v>
      </c>
      <c r="AB523" s="6">
        <v>5</v>
      </c>
      <c r="AC523" s="6">
        <v>0.98593632063459646</v>
      </c>
      <c r="AD523" s="6">
        <v>4</v>
      </c>
      <c r="AE523" s="6">
        <v>0.93710977292850584</v>
      </c>
      <c r="AF523" s="6">
        <v>15</v>
      </c>
      <c r="AG523" s="6">
        <v>0.95522519215019641</v>
      </c>
      <c r="AH523" s="6">
        <v>4</v>
      </c>
      <c r="AI523" s="6">
        <v>0.9900665845440082</v>
      </c>
      <c r="AJ523" s="6">
        <v>4</v>
      </c>
      <c r="AK523" s="6">
        <v>0.79243761941556212</v>
      </c>
      <c r="AL523" s="6">
        <v>10</v>
      </c>
      <c r="AM523" s="6">
        <v>0.96139978226434153</v>
      </c>
      <c r="AN523" s="6">
        <v>3</v>
      </c>
      <c r="AO523" s="6">
        <v>0.7772230998766434</v>
      </c>
      <c r="AP523" s="6">
        <v>3</v>
      </c>
      <c r="AQ523" s="6">
        <v>0.89561279755048395</v>
      </c>
      <c r="AR523" s="6">
        <v>5</v>
      </c>
      <c r="AS523" s="6">
        <v>0.99999801833446356</v>
      </c>
      <c r="AT523" s="6">
        <v>3</v>
      </c>
      <c r="AU523" s="6">
        <v>0.7139695104537902</v>
      </c>
      <c r="AV523" s="6">
        <v>3</v>
      </c>
      <c r="AW523" s="6">
        <v>0.83865737414883734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69808827202255119</v>
      </c>
      <c r="H524" s="6">
        <v>2</v>
      </c>
      <c r="I524" s="6">
        <v>0.52607404825619386</v>
      </c>
      <c r="J524" s="6">
        <v>2</v>
      </c>
      <c r="K524" s="6">
        <v>0.81009765245162613</v>
      </c>
      <c r="L524" s="6">
        <v>1</v>
      </c>
      <c r="M524" s="6">
        <v>0.47181092796219598</v>
      </c>
      <c r="N524" s="6">
        <v>20</v>
      </c>
      <c r="O524" s="6">
        <v>0.70923865584490875</v>
      </c>
      <c r="P524" s="6">
        <v>3</v>
      </c>
      <c r="Q524" s="6">
        <v>0.70501126328972907</v>
      </c>
      <c r="R524" s="6">
        <v>3</v>
      </c>
      <c r="S524" s="6">
        <v>0.49897998213360728</v>
      </c>
      <c r="T524" s="6">
        <v>25</v>
      </c>
      <c r="U524" s="6">
        <v>0.64668599297217877</v>
      </c>
      <c r="V524" s="6">
        <v>4</v>
      </c>
      <c r="W524" s="6">
        <v>0.99396647426300211</v>
      </c>
      <c r="X524" s="6">
        <v>4</v>
      </c>
      <c r="Y524" s="6">
        <v>0.99459355571058805</v>
      </c>
      <c r="Z524" s="6">
        <v>25</v>
      </c>
      <c r="AA524" s="6">
        <v>0.58898218615908238</v>
      </c>
      <c r="AB524" s="6">
        <v>4</v>
      </c>
      <c r="AC524" s="6">
        <v>0.99662090344063359</v>
      </c>
      <c r="AD524" s="6">
        <v>4</v>
      </c>
      <c r="AE524" s="6">
        <v>0.9684472096031167</v>
      </c>
      <c r="AF524" s="6">
        <v>15</v>
      </c>
      <c r="AG524" s="6">
        <v>0.95693221859691668</v>
      </c>
      <c r="AH524" s="6">
        <v>3</v>
      </c>
      <c r="AI524" s="6">
        <v>0.94608626014656216</v>
      </c>
      <c r="AJ524" s="6">
        <v>3</v>
      </c>
      <c r="AK524" s="6">
        <v>0.530860555272886</v>
      </c>
      <c r="AL524" s="6">
        <v>10</v>
      </c>
      <c r="AM524" s="6">
        <v>0.85135476256353859</v>
      </c>
      <c r="AN524" s="6">
        <v>2</v>
      </c>
      <c r="AO524" s="6">
        <v>0.99815956288524077</v>
      </c>
      <c r="AP524" s="6">
        <v>2</v>
      </c>
      <c r="AQ524" s="6">
        <v>0.96258981104182162</v>
      </c>
      <c r="AR524" s="6">
        <v>5</v>
      </c>
      <c r="AS524" s="6">
        <v>0.9999971839107652</v>
      </c>
      <c r="AT524" s="6">
        <v>3</v>
      </c>
      <c r="AU524" s="6">
        <v>0.62448483071484329</v>
      </c>
      <c r="AV524" s="6">
        <v>3</v>
      </c>
      <c r="AW524" s="6">
        <v>0.87001045514297304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8127540504706205</v>
      </c>
      <c r="H525" s="6">
        <v>3</v>
      </c>
      <c r="I525" s="6">
        <v>0.63379020895913329</v>
      </c>
      <c r="J525" s="6">
        <v>2</v>
      </c>
      <c r="K525" s="6">
        <v>0.9702574774866245</v>
      </c>
      <c r="L525" s="6">
        <v>2</v>
      </c>
      <c r="M525" s="6">
        <v>0.40548982427819269</v>
      </c>
      <c r="N525" s="6">
        <v>20</v>
      </c>
      <c r="O525" s="6">
        <v>0.62892151971158461</v>
      </c>
      <c r="P525" s="6">
        <v>3</v>
      </c>
      <c r="Q525" s="6">
        <v>0.86490870584151336</v>
      </c>
      <c r="R525" s="6">
        <v>3</v>
      </c>
      <c r="S525" s="6">
        <v>0.84860378155155192</v>
      </c>
      <c r="T525" s="6">
        <v>25</v>
      </c>
      <c r="U525" s="6">
        <v>0.78637720271176192</v>
      </c>
      <c r="V525" s="6">
        <v>4</v>
      </c>
      <c r="W525" s="6">
        <v>0.98587815210766738</v>
      </c>
      <c r="X525" s="6">
        <v>4</v>
      </c>
      <c r="Y525" s="6">
        <v>0.98800305019216639</v>
      </c>
      <c r="Z525" s="6">
        <v>25</v>
      </c>
      <c r="AA525" s="6">
        <v>0.61552720776795344</v>
      </c>
      <c r="AB525" s="6">
        <v>4</v>
      </c>
      <c r="AC525" s="6">
        <v>0.97390943325567769</v>
      </c>
      <c r="AD525" s="6">
        <v>4</v>
      </c>
      <c r="AE525" s="6">
        <v>0.93631441542068794</v>
      </c>
      <c r="AF525" s="6">
        <v>15</v>
      </c>
      <c r="AG525" s="6">
        <v>0.94784092257364849</v>
      </c>
      <c r="AH525" s="6">
        <v>4</v>
      </c>
      <c r="AI525" s="6">
        <v>0.530860555272886</v>
      </c>
      <c r="AJ525" s="6">
        <v>3</v>
      </c>
      <c r="AK525" s="6">
        <v>0.49938852948128309</v>
      </c>
      <c r="AL525" s="6">
        <v>10</v>
      </c>
      <c r="AM525" s="6">
        <v>0.96203586625699067</v>
      </c>
      <c r="AN525" s="6">
        <v>2</v>
      </c>
      <c r="AO525" s="6">
        <v>0.62243487785701601</v>
      </c>
      <c r="AP525" s="6">
        <v>2</v>
      </c>
      <c r="AQ525" s="6">
        <v>0.65129788551224899</v>
      </c>
      <c r="AR525" s="6">
        <v>5</v>
      </c>
      <c r="AS525" s="6">
        <v>0.99999634948766314</v>
      </c>
      <c r="AT525" s="6">
        <v>3</v>
      </c>
      <c r="AU525" s="6">
        <v>0.82596873274272486</v>
      </c>
      <c r="AV525" s="6">
        <v>3</v>
      </c>
      <c r="AW525" s="6">
        <v>0.897790512669207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38202609393034</v>
      </c>
      <c r="H526" s="6">
        <v>2</v>
      </c>
      <c r="I526" s="6">
        <v>0.62198602148019511</v>
      </c>
      <c r="J526" s="6">
        <v>2</v>
      </c>
      <c r="K526" s="6">
        <v>0.92368181749876443</v>
      </c>
      <c r="L526" s="6">
        <v>2</v>
      </c>
      <c r="M526" s="6">
        <v>0.72601699887723592</v>
      </c>
      <c r="N526" s="6">
        <v>20</v>
      </c>
      <c r="O526" s="6">
        <v>0.78644046143817992</v>
      </c>
      <c r="P526" s="6">
        <v>3</v>
      </c>
      <c r="Q526" s="6">
        <v>0.7013878808077304</v>
      </c>
      <c r="R526" s="6">
        <v>3</v>
      </c>
      <c r="S526" s="6">
        <v>0.88355643379426296</v>
      </c>
      <c r="T526" s="6">
        <v>20</v>
      </c>
      <c r="U526" s="6">
        <v>0.52934313977048508</v>
      </c>
      <c r="V526" s="6">
        <v>3</v>
      </c>
      <c r="W526" s="6">
        <v>0.9313298574486033</v>
      </c>
      <c r="X526" s="6">
        <v>3</v>
      </c>
      <c r="Y526" s="6">
        <v>0.49598777487023749</v>
      </c>
      <c r="Z526" s="6">
        <v>20</v>
      </c>
      <c r="AA526" s="6">
        <v>0.53544608808901117</v>
      </c>
      <c r="AB526" s="6">
        <v>3</v>
      </c>
      <c r="AC526" s="6">
        <v>0.96685116455754205</v>
      </c>
      <c r="AD526" s="6">
        <v>3</v>
      </c>
      <c r="AE526" s="6">
        <v>0.71320702005726488</v>
      </c>
      <c r="AF526" s="6">
        <v>20</v>
      </c>
      <c r="AG526" s="6">
        <v>0.81391806930891053</v>
      </c>
      <c r="AH526" s="6">
        <v>3</v>
      </c>
      <c r="AI526" s="6">
        <v>0.90875656677336936</v>
      </c>
      <c r="AJ526" s="6">
        <v>3</v>
      </c>
      <c r="AK526" s="6">
        <v>0.92192297051028615</v>
      </c>
      <c r="AL526" s="6">
        <v>10</v>
      </c>
      <c r="AM526" s="6">
        <v>0.9979078420198505</v>
      </c>
      <c r="AN526" s="6">
        <v>2</v>
      </c>
      <c r="AO526" s="6">
        <v>0.89167074009476233</v>
      </c>
      <c r="AP526" s="6">
        <v>2</v>
      </c>
      <c r="AQ526" s="6">
        <v>0.83521577862530594</v>
      </c>
      <c r="AR526" s="6">
        <v>10</v>
      </c>
      <c r="AS526" s="6">
        <v>0.9999996871837189</v>
      </c>
      <c r="AT526" s="6">
        <v>3</v>
      </c>
      <c r="AU526" s="6">
        <v>0.66361381673769282</v>
      </c>
      <c r="AV526" s="6">
        <v>3</v>
      </c>
      <c r="AW526" s="6">
        <v>0.85875477933968958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7139148968040296</v>
      </c>
      <c r="H527" s="6">
        <v>2</v>
      </c>
      <c r="I527" s="6">
        <v>0.54861045119212848</v>
      </c>
      <c r="J527" s="6">
        <v>2</v>
      </c>
      <c r="K527" s="6">
        <v>0.91602935855260703</v>
      </c>
      <c r="L527" s="6">
        <v>2</v>
      </c>
      <c r="M527" s="6">
        <v>0.77928135791172981</v>
      </c>
      <c r="N527" s="6">
        <v>20</v>
      </c>
      <c r="O527" s="6">
        <v>0.75576424248673368</v>
      </c>
      <c r="P527" s="6">
        <v>3</v>
      </c>
      <c r="Q527" s="6">
        <v>0.83222774803557997</v>
      </c>
      <c r="R527" s="6">
        <v>3</v>
      </c>
      <c r="S527" s="6">
        <v>0.82564247346929354</v>
      </c>
      <c r="T527" s="6">
        <v>25</v>
      </c>
      <c r="U527" s="6">
        <v>0.65486791511187659</v>
      </c>
      <c r="V527" s="6">
        <v>3</v>
      </c>
      <c r="W527" s="6">
        <v>0.97002209829188224</v>
      </c>
      <c r="X527" s="6">
        <v>3</v>
      </c>
      <c r="Y527" s="6">
        <v>0.69425970762345679</v>
      </c>
      <c r="Z527" s="6">
        <v>25</v>
      </c>
      <c r="AA527" s="6">
        <v>0.49516284040362879</v>
      </c>
      <c r="AB527" s="6">
        <v>3</v>
      </c>
      <c r="AC527" s="6">
        <v>0.92249498444336164</v>
      </c>
      <c r="AD527" s="6">
        <v>3</v>
      </c>
      <c r="AE527" s="6">
        <v>0.52905221335512176</v>
      </c>
      <c r="AF527" s="6">
        <v>15</v>
      </c>
      <c r="AG527" s="6">
        <v>0.89542771232037299</v>
      </c>
      <c r="AH527" s="6">
        <v>3</v>
      </c>
      <c r="AI527" s="6">
        <v>0.78919929353505391</v>
      </c>
      <c r="AJ527" s="6">
        <v>3</v>
      </c>
      <c r="AK527" s="6">
        <v>0.82149967263627022</v>
      </c>
      <c r="AL527" s="6">
        <v>10</v>
      </c>
      <c r="AM527" s="6">
        <v>0.9885108996282852</v>
      </c>
      <c r="AN527" s="6">
        <v>2</v>
      </c>
      <c r="AO527" s="6">
        <v>0.96217280449102194</v>
      </c>
      <c r="AP527" s="6">
        <v>2</v>
      </c>
      <c r="AQ527" s="6">
        <v>0.75455108196328391</v>
      </c>
      <c r="AR527" s="6">
        <v>5</v>
      </c>
      <c r="AS527" s="6">
        <v>0.99999658789432122</v>
      </c>
      <c r="AT527" s="6">
        <v>2</v>
      </c>
      <c r="AU527" s="6">
        <v>0.55987744915316684</v>
      </c>
      <c r="AV527" s="6">
        <v>2</v>
      </c>
      <c r="AW527" s="6">
        <v>0.79673669094793742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7503020205078976</v>
      </c>
      <c r="H528" s="6">
        <v>2</v>
      </c>
      <c r="I528" s="6">
        <v>0.5955829292600523</v>
      </c>
      <c r="J528" s="6">
        <v>2</v>
      </c>
      <c r="K528" s="6">
        <v>0.88185182143286456</v>
      </c>
      <c r="L528" s="6">
        <v>2</v>
      </c>
      <c r="M528" s="6">
        <v>0.62080165760844286</v>
      </c>
      <c r="N528" s="6">
        <v>20</v>
      </c>
      <c r="O528" s="6">
        <v>0.82188881880682807</v>
      </c>
      <c r="P528" s="6">
        <v>3</v>
      </c>
      <c r="Q528" s="6">
        <v>0.64876622187350663</v>
      </c>
      <c r="R528" s="6">
        <v>3</v>
      </c>
      <c r="S528" s="6">
        <v>0.74780763989220289</v>
      </c>
      <c r="T528" s="6">
        <v>25</v>
      </c>
      <c r="U528" s="6">
        <v>0.77546414664530083</v>
      </c>
      <c r="V528" s="6">
        <v>4</v>
      </c>
      <c r="W528" s="6">
        <v>0.86693953943700086</v>
      </c>
      <c r="X528" s="6">
        <v>4</v>
      </c>
      <c r="Y528" s="6">
        <v>0.85142829724993097</v>
      </c>
      <c r="Z528" s="6">
        <v>25</v>
      </c>
      <c r="AA528" s="6">
        <v>0.47767726134583799</v>
      </c>
      <c r="AB528" s="6">
        <v>3</v>
      </c>
      <c r="AC528" s="6">
        <v>0.95113340749275777</v>
      </c>
      <c r="AD528" s="6">
        <v>3</v>
      </c>
      <c r="AE528" s="6">
        <v>0.58959448025373096</v>
      </c>
      <c r="AF528" s="6">
        <v>15</v>
      </c>
      <c r="AG528" s="6">
        <v>0.95694193342211231</v>
      </c>
      <c r="AH528" s="6">
        <v>3</v>
      </c>
      <c r="AI528" s="6">
        <v>0.61440856918790343</v>
      </c>
      <c r="AJ528" s="6">
        <v>4</v>
      </c>
      <c r="AK528" s="6">
        <v>0.79698878644184834</v>
      </c>
      <c r="AL528" s="6">
        <v>10</v>
      </c>
      <c r="AM528" s="6">
        <v>0.9791958190443405</v>
      </c>
      <c r="AN528" s="6">
        <v>2</v>
      </c>
      <c r="AO528" s="6">
        <v>0.97945786438110205</v>
      </c>
      <c r="AP528" s="6">
        <v>2</v>
      </c>
      <c r="AQ528" s="6">
        <v>0.6511607105734164</v>
      </c>
      <c r="AR528" s="6">
        <v>5</v>
      </c>
      <c r="AS528" s="6">
        <v>0.99999587267521739</v>
      </c>
      <c r="AT528" s="6">
        <v>2</v>
      </c>
      <c r="AU528" s="6">
        <v>0.46199449664276232</v>
      </c>
      <c r="AV528" s="6">
        <v>2</v>
      </c>
      <c r="AW528" s="6">
        <v>0.70231615014808524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57118972303735471</v>
      </c>
      <c r="H529" s="6">
        <v>3</v>
      </c>
      <c r="I529" s="6">
        <v>0.53759572597506067</v>
      </c>
      <c r="J529" s="6">
        <v>2</v>
      </c>
      <c r="K529" s="6">
        <v>0.93379021050793598</v>
      </c>
      <c r="L529" s="6">
        <v>5</v>
      </c>
      <c r="M529" s="6">
        <v>0.98190687018872247</v>
      </c>
      <c r="N529" s="6">
        <v>20</v>
      </c>
      <c r="O529" s="6">
        <v>0.75224369878318997</v>
      </c>
      <c r="P529" s="6">
        <v>3</v>
      </c>
      <c r="Q529" s="6">
        <v>0.89026690318075685</v>
      </c>
      <c r="R529" s="6">
        <v>3</v>
      </c>
      <c r="S529" s="6">
        <v>0.89312411607284325</v>
      </c>
      <c r="T529" s="6">
        <v>25</v>
      </c>
      <c r="U529" s="6">
        <v>0.60862109536622211</v>
      </c>
      <c r="V529" s="6">
        <v>4</v>
      </c>
      <c r="W529" s="6">
        <v>0.73029204733634101</v>
      </c>
      <c r="X529" s="6">
        <v>4</v>
      </c>
      <c r="Y529" s="6">
        <v>0.79728844678707711</v>
      </c>
      <c r="Z529" s="6">
        <v>20</v>
      </c>
      <c r="AA529" s="6">
        <v>0.50067083990402672</v>
      </c>
      <c r="AB529" s="6">
        <v>2</v>
      </c>
      <c r="AC529" s="6">
        <v>0.89277640124651492</v>
      </c>
      <c r="AD529" s="6">
        <v>3</v>
      </c>
      <c r="AE529" s="6">
        <v>0.97044020581715362</v>
      </c>
      <c r="AF529" s="6">
        <v>15</v>
      </c>
      <c r="AG529" s="6">
        <v>0.92307684339096019</v>
      </c>
      <c r="AH529" s="6">
        <v>3</v>
      </c>
      <c r="AI529" s="6">
        <v>0.92159085228113424</v>
      </c>
      <c r="AJ529" s="6">
        <v>3</v>
      </c>
      <c r="AK529" s="6">
        <v>0.68449883241760789</v>
      </c>
      <c r="AL529" s="6">
        <v>10</v>
      </c>
      <c r="AM529" s="6">
        <v>0.96226684223428427</v>
      </c>
      <c r="AN529" s="6">
        <v>4</v>
      </c>
      <c r="AO529" s="6">
        <v>0.6041893903590162</v>
      </c>
      <c r="AP529" s="6">
        <v>3</v>
      </c>
      <c r="AQ529" s="6">
        <v>0.65619245272966287</v>
      </c>
      <c r="AR529" s="6">
        <v>10</v>
      </c>
      <c r="AS529" s="6">
        <v>0.99999897196212839</v>
      </c>
      <c r="AT529" s="6">
        <v>2</v>
      </c>
      <c r="AU529" s="6">
        <v>0.55663790012325998</v>
      </c>
      <c r="AV529" s="6">
        <v>3</v>
      </c>
      <c r="AW529" s="6">
        <v>0.6479972088301621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3</v>
      </c>
      <c r="G530" s="6">
        <v>0.39182157838040349</v>
      </c>
      <c r="H530" s="6">
        <v>3</v>
      </c>
      <c r="I530" s="6">
        <v>0.52338769442763977</v>
      </c>
      <c r="J530" s="6">
        <v>2</v>
      </c>
      <c r="K530" s="6">
        <v>0.93797822362218719</v>
      </c>
      <c r="L530" s="6">
        <v>5</v>
      </c>
      <c r="M530" s="6">
        <v>0.98540415531470038</v>
      </c>
      <c r="N530" s="6">
        <v>20</v>
      </c>
      <c r="O530" s="6">
        <v>0.80453836152581337</v>
      </c>
      <c r="P530" s="6">
        <v>3</v>
      </c>
      <c r="Q530" s="6">
        <v>0.8310457927909527</v>
      </c>
      <c r="R530" s="6">
        <v>3</v>
      </c>
      <c r="S530" s="6">
        <v>0.82150007517120838</v>
      </c>
      <c r="T530" s="6">
        <v>25</v>
      </c>
      <c r="U530" s="6">
        <v>0.63582410395624911</v>
      </c>
      <c r="V530" s="6">
        <v>3</v>
      </c>
      <c r="W530" s="6">
        <v>0.82120919243068802</v>
      </c>
      <c r="X530" s="6">
        <v>3</v>
      </c>
      <c r="Y530" s="6">
        <v>0.64732774609331645</v>
      </c>
      <c r="Z530" s="6">
        <v>20</v>
      </c>
      <c r="AA530" s="6">
        <v>0.58240408968520163</v>
      </c>
      <c r="AB530" s="6">
        <v>2</v>
      </c>
      <c r="AC530" s="6">
        <v>0.92361968351280133</v>
      </c>
      <c r="AD530" s="6">
        <v>2</v>
      </c>
      <c r="AE530" s="6">
        <v>0.59242967796239954</v>
      </c>
      <c r="AF530" s="6">
        <v>15</v>
      </c>
      <c r="AG530" s="6">
        <v>0.8288089324210044</v>
      </c>
      <c r="AH530" s="6">
        <v>2</v>
      </c>
      <c r="AI530" s="6">
        <v>0.99496008321512619</v>
      </c>
      <c r="AJ530" s="6">
        <v>2</v>
      </c>
      <c r="AK530" s="6">
        <v>0.96158449163372628</v>
      </c>
      <c r="AL530" s="6">
        <v>10</v>
      </c>
      <c r="AM530" s="6">
        <v>0.97907055559845779</v>
      </c>
      <c r="AN530" s="6">
        <v>2</v>
      </c>
      <c r="AO530" s="6">
        <v>0.90113167759293578</v>
      </c>
      <c r="AP530" s="6">
        <v>2</v>
      </c>
      <c r="AQ530" s="6">
        <v>0.62075268449744392</v>
      </c>
      <c r="AR530" s="6">
        <v>10</v>
      </c>
      <c r="AS530" s="6">
        <v>0.99999873355510194</v>
      </c>
      <c r="AT530" s="6">
        <v>3</v>
      </c>
      <c r="AU530" s="6">
        <v>0.4040107307949885</v>
      </c>
      <c r="AV530" s="6">
        <v>3</v>
      </c>
      <c r="AW530" s="6">
        <v>0.78552432046700982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39738169970009879</v>
      </c>
      <c r="H531" s="6">
        <v>2</v>
      </c>
      <c r="I531" s="6">
        <v>0.45508589392060439</v>
      </c>
      <c r="J531" s="6">
        <v>2</v>
      </c>
      <c r="K531" s="6">
        <v>0.76197130613142561</v>
      </c>
      <c r="L531" s="6">
        <v>5</v>
      </c>
      <c r="M531" s="6">
        <v>0.9940115884431604</v>
      </c>
      <c r="N531" s="6">
        <v>20</v>
      </c>
      <c r="O531" s="6">
        <v>0.65744509770895976</v>
      </c>
      <c r="P531" s="6">
        <v>2</v>
      </c>
      <c r="Q531" s="6">
        <v>0.62128230681616459</v>
      </c>
      <c r="R531" s="6">
        <v>3</v>
      </c>
      <c r="S531" s="6">
        <v>0.67849317412567933</v>
      </c>
      <c r="T531" s="6">
        <v>25</v>
      </c>
      <c r="U531" s="6">
        <v>0.82873735128478709</v>
      </c>
      <c r="V531" s="6">
        <v>3</v>
      </c>
      <c r="W531" s="6">
        <v>0.95007986072468775</v>
      </c>
      <c r="X531" s="6">
        <v>3</v>
      </c>
      <c r="Y531" s="6">
        <v>0.52678888943790048</v>
      </c>
      <c r="Z531" s="6">
        <v>20</v>
      </c>
      <c r="AA531" s="6">
        <v>0.50201436206922812</v>
      </c>
      <c r="AB531" s="6">
        <v>2</v>
      </c>
      <c r="AC531" s="6">
        <v>0.99583307631922013</v>
      </c>
      <c r="AD531" s="6">
        <v>3</v>
      </c>
      <c r="AE531" s="6">
        <v>0.70192751168215983</v>
      </c>
      <c r="AF531" s="6">
        <v>15</v>
      </c>
      <c r="AG531" s="6">
        <v>0.75981285457883729</v>
      </c>
      <c r="AH531" s="6">
        <v>2</v>
      </c>
      <c r="AI531" s="6">
        <v>0.95218183431280157</v>
      </c>
      <c r="AJ531" s="6">
        <v>2</v>
      </c>
      <c r="AK531" s="6">
        <v>0.92285647956377925</v>
      </c>
      <c r="AL531" s="6">
        <v>10</v>
      </c>
      <c r="AM531" s="6">
        <v>0.97648874459913337</v>
      </c>
      <c r="AN531" s="6">
        <v>2</v>
      </c>
      <c r="AO531" s="6">
        <v>0.49690257413443961</v>
      </c>
      <c r="AP531" s="6">
        <v>2</v>
      </c>
      <c r="AQ531" s="6">
        <v>0.72010015678545725</v>
      </c>
      <c r="AR531" s="6">
        <v>10</v>
      </c>
      <c r="AS531" s="6">
        <v>0.99999909116577301</v>
      </c>
      <c r="AT531" s="6">
        <v>3</v>
      </c>
      <c r="AU531" s="6">
        <v>0.47060564849928299</v>
      </c>
      <c r="AV531" s="6">
        <v>3</v>
      </c>
      <c r="AW531" s="6">
        <v>0.67871826764123255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4688584379201057</v>
      </c>
      <c r="H532" s="6">
        <v>2</v>
      </c>
      <c r="I532" s="6">
        <v>0.61535343819391419</v>
      </c>
      <c r="J532" s="6">
        <v>2</v>
      </c>
      <c r="K532" s="6">
        <v>0.7933599905624017</v>
      </c>
      <c r="L532" s="6">
        <v>5</v>
      </c>
      <c r="M532" s="6">
        <v>0.92634944973540134</v>
      </c>
      <c r="N532" s="6">
        <v>20</v>
      </c>
      <c r="O532" s="6">
        <v>0.81002421232754596</v>
      </c>
      <c r="P532" s="6">
        <v>3</v>
      </c>
      <c r="Q532" s="6">
        <v>0.81631101565494146</v>
      </c>
      <c r="R532" s="6">
        <v>3</v>
      </c>
      <c r="S532" s="6">
        <v>0.83521669736316773</v>
      </c>
      <c r="T532" s="6">
        <v>20</v>
      </c>
      <c r="U532" s="6">
        <v>0.50634007017073213</v>
      </c>
      <c r="V532" s="6">
        <v>2</v>
      </c>
      <c r="W532" s="6">
        <v>0.90457385919118261</v>
      </c>
      <c r="X532" s="6">
        <v>2</v>
      </c>
      <c r="Y532" s="6">
        <v>0.86695234422856149</v>
      </c>
      <c r="Z532" s="6">
        <v>20</v>
      </c>
      <c r="AA532" s="6">
        <v>0.73372137538583349</v>
      </c>
      <c r="AB532" s="6">
        <v>2</v>
      </c>
      <c r="AC532" s="6">
        <v>0.98330726090676079</v>
      </c>
      <c r="AD532" s="6">
        <v>2</v>
      </c>
      <c r="AE532" s="6">
        <v>0.91253163101522816</v>
      </c>
      <c r="AF532" s="6">
        <v>20</v>
      </c>
      <c r="AG532" s="6">
        <v>0.9487432385411857</v>
      </c>
      <c r="AH532" s="6">
        <v>2</v>
      </c>
      <c r="AI532" s="6">
        <v>0.97754475891456283</v>
      </c>
      <c r="AJ532" s="6">
        <v>2</v>
      </c>
      <c r="AK532" s="6">
        <v>0.94720368921137377</v>
      </c>
      <c r="AL532" s="6">
        <v>10</v>
      </c>
      <c r="AM532" s="6">
        <v>0.99697707227487309</v>
      </c>
      <c r="AN532" s="6">
        <v>3</v>
      </c>
      <c r="AO532" s="6">
        <v>0.52487549337106898</v>
      </c>
      <c r="AP532" s="6">
        <v>2</v>
      </c>
      <c r="AQ532" s="6">
        <v>0.49479467522054182</v>
      </c>
      <c r="AR532" s="6">
        <v>10</v>
      </c>
      <c r="AS532" s="6">
        <v>0.99999980638736874</v>
      </c>
      <c r="AT532" s="6">
        <v>4</v>
      </c>
      <c r="AU532" s="6">
        <v>0.40525588361067411</v>
      </c>
      <c r="AV532" s="6">
        <v>3</v>
      </c>
      <c r="AW532" s="6">
        <v>0.65971925874046633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5034424490260971</v>
      </c>
      <c r="H533" s="6">
        <v>2</v>
      </c>
      <c r="I533" s="6">
        <v>0.64240864441713452</v>
      </c>
      <c r="J533" s="6">
        <v>2</v>
      </c>
      <c r="K533" s="6">
        <v>0.78583075041549821</v>
      </c>
      <c r="L533" s="6">
        <v>5</v>
      </c>
      <c r="M533" s="6">
        <v>0.9839445944189108</v>
      </c>
      <c r="N533" s="6">
        <v>20</v>
      </c>
      <c r="O533" s="6">
        <v>0.64258718173607143</v>
      </c>
      <c r="P533" s="6">
        <v>3</v>
      </c>
      <c r="Q533" s="6">
        <v>0.75286008390085357</v>
      </c>
      <c r="R533" s="6">
        <v>3</v>
      </c>
      <c r="S533" s="6">
        <v>0.85502558202150292</v>
      </c>
      <c r="T533" s="6">
        <v>20</v>
      </c>
      <c r="U533" s="6">
        <v>0.40487234868095551</v>
      </c>
      <c r="V533" s="6">
        <v>2</v>
      </c>
      <c r="W533" s="6">
        <v>0.89326115325935551</v>
      </c>
      <c r="X533" s="6">
        <v>2</v>
      </c>
      <c r="Y533" s="6">
        <v>0.86688452519944836</v>
      </c>
      <c r="Z533" s="6">
        <v>20</v>
      </c>
      <c r="AA533" s="6">
        <v>0.66239104170408059</v>
      </c>
      <c r="AB533" s="6">
        <v>2</v>
      </c>
      <c r="AC533" s="6">
        <v>0.98397195042679897</v>
      </c>
      <c r="AD533" s="6">
        <v>2</v>
      </c>
      <c r="AE533" s="6">
        <v>0.67876766655435616</v>
      </c>
      <c r="AF533" s="6">
        <v>20</v>
      </c>
      <c r="AG533" s="6">
        <v>0.97209161679653389</v>
      </c>
      <c r="AH533" s="6">
        <v>2</v>
      </c>
      <c r="AI533" s="6">
        <v>0.90448345155215348</v>
      </c>
      <c r="AJ533" s="6">
        <v>2</v>
      </c>
      <c r="AK533" s="6">
        <v>0.96482437116469832</v>
      </c>
      <c r="AL533" s="6">
        <v>10</v>
      </c>
      <c r="AM533" s="6">
        <v>0.99688122880242203</v>
      </c>
      <c r="AN533" s="6">
        <v>3</v>
      </c>
      <c r="AO533" s="6">
        <v>0.64445991760200894</v>
      </c>
      <c r="AP533" s="6">
        <v>2</v>
      </c>
      <c r="AQ533" s="6">
        <v>0.70421645893866691</v>
      </c>
      <c r="AR533" s="6">
        <v>10</v>
      </c>
      <c r="AS533" s="6">
        <v>0.99999980638736874</v>
      </c>
      <c r="AT533" s="6">
        <v>2</v>
      </c>
      <c r="AU533" s="6">
        <v>0.45902201826310263</v>
      </c>
      <c r="AV533" s="6">
        <v>2</v>
      </c>
      <c r="AW533" s="6">
        <v>0.81228883007876285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3</v>
      </c>
      <c r="G534" s="6">
        <v>0.48902358968802551</v>
      </c>
      <c r="H534" s="6">
        <v>2</v>
      </c>
      <c r="I534" s="6">
        <v>0.49116997000568319</v>
      </c>
      <c r="J534" s="6">
        <v>2</v>
      </c>
      <c r="K534" s="6">
        <v>0.82872810262755436</v>
      </c>
      <c r="L534" s="6">
        <v>4</v>
      </c>
      <c r="M534" s="6">
        <v>0.67737591113492013</v>
      </c>
      <c r="N534" s="6">
        <v>20</v>
      </c>
      <c r="O534" s="6">
        <v>0.78619906127333972</v>
      </c>
      <c r="P534" s="6">
        <v>3</v>
      </c>
      <c r="Q534" s="6">
        <v>0.90447984267038151</v>
      </c>
      <c r="R534" s="6">
        <v>3</v>
      </c>
      <c r="S534" s="6">
        <v>0.69428935314589979</v>
      </c>
      <c r="T534" s="6">
        <v>25</v>
      </c>
      <c r="U534" s="6">
        <v>0.39147653558351969</v>
      </c>
      <c r="V534" s="6">
        <v>2</v>
      </c>
      <c r="W534" s="6">
        <v>0.99140239165194566</v>
      </c>
      <c r="X534" s="6">
        <v>2</v>
      </c>
      <c r="Y534" s="6">
        <v>0.92376889246928751</v>
      </c>
      <c r="Z534" s="6">
        <v>20</v>
      </c>
      <c r="AA534" s="6">
        <v>0.52983528699106164</v>
      </c>
      <c r="AB534" s="6">
        <v>2</v>
      </c>
      <c r="AC534" s="6">
        <v>0.91485686283848455</v>
      </c>
      <c r="AD534" s="6">
        <v>2</v>
      </c>
      <c r="AE534" s="6">
        <v>0.67867518397309279</v>
      </c>
      <c r="AF534" s="6">
        <v>15</v>
      </c>
      <c r="AG534" s="6">
        <v>0.93057443171757204</v>
      </c>
      <c r="AH534" s="6">
        <v>2</v>
      </c>
      <c r="AI534" s="6">
        <v>0.96214708980427599</v>
      </c>
      <c r="AJ534" s="6">
        <v>2</v>
      </c>
      <c r="AK534" s="6">
        <v>0.92399956326268173</v>
      </c>
      <c r="AL534" s="6">
        <v>10</v>
      </c>
      <c r="AM534" s="6">
        <v>0.97908141453020803</v>
      </c>
      <c r="AN534" s="6">
        <v>3</v>
      </c>
      <c r="AO534" s="6">
        <v>0.87253679838107523</v>
      </c>
      <c r="AP534" s="6">
        <v>3</v>
      </c>
      <c r="AQ534" s="6">
        <v>0.67653312994388337</v>
      </c>
      <c r="AR534" s="6">
        <v>10</v>
      </c>
      <c r="AS534" s="6">
        <v>0.99999837594471874</v>
      </c>
      <c r="AT534" s="6">
        <v>4</v>
      </c>
      <c r="AU534" s="6">
        <v>0.71961572120511341</v>
      </c>
      <c r="AV534" s="6">
        <v>4</v>
      </c>
      <c r="AW534" s="6">
        <v>0.58614911460016805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1226497936339843</v>
      </c>
      <c r="H535" s="6">
        <v>2</v>
      </c>
      <c r="I535" s="6">
        <v>0.61405854820395234</v>
      </c>
      <c r="J535" s="6">
        <v>2</v>
      </c>
      <c r="K535" s="6">
        <v>0.75913584399922518</v>
      </c>
      <c r="L535" s="6">
        <v>5</v>
      </c>
      <c r="M535" s="6">
        <v>0.99234145683992314</v>
      </c>
      <c r="N535" s="6">
        <v>20</v>
      </c>
      <c r="O535" s="6">
        <v>0.61436073934259305</v>
      </c>
      <c r="P535" s="6">
        <v>3</v>
      </c>
      <c r="Q535" s="6">
        <v>0.72887586695346218</v>
      </c>
      <c r="R535" s="6">
        <v>3</v>
      </c>
      <c r="S535" s="6">
        <v>0.66375174329253916</v>
      </c>
      <c r="T535" s="6">
        <v>25</v>
      </c>
      <c r="U535" s="6">
        <v>0.68713111049327158</v>
      </c>
      <c r="V535" s="6">
        <v>2</v>
      </c>
      <c r="W535" s="6">
        <v>0.9984531295393323</v>
      </c>
      <c r="X535" s="6">
        <v>2</v>
      </c>
      <c r="Y535" s="6">
        <v>0.96971295205098385</v>
      </c>
      <c r="Z535" s="6">
        <v>20</v>
      </c>
      <c r="AA535" s="6">
        <v>0.56986299881447711</v>
      </c>
      <c r="AB535" s="6">
        <v>2</v>
      </c>
      <c r="AC535" s="6">
        <v>0.97694922461621125</v>
      </c>
      <c r="AD535" s="6">
        <v>2</v>
      </c>
      <c r="AE535" s="6">
        <v>0.5616249222665074</v>
      </c>
      <c r="AF535" s="6">
        <v>15</v>
      </c>
      <c r="AG535" s="6">
        <v>0.84930142529320607</v>
      </c>
      <c r="AH535" s="6">
        <v>2</v>
      </c>
      <c r="AI535" s="6">
        <v>0.99366329274894616</v>
      </c>
      <c r="AJ535" s="6">
        <v>2</v>
      </c>
      <c r="AK535" s="6">
        <v>0.92358316985400357</v>
      </c>
      <c r="AL535" s="6">
        <v>10</v>
      </c>
      <c r="AM535" s="6">
        <v>0.97660186956046957</v>
      </c>
      <c r="AN535" s="6">
        <v>3</v>
      </c>
      <c r="AO535" s="6">
        <v>0.88577281299455501</v>
      </c>
      <c r="AP535" s="6">
        <v>3</v>
      </c>
      <c r="AQ535" s="6">
        <v>0.58824170065969306</v>
      </c>
      <c r="AR535" s="6">
        <v>10</v>
      </c>
      <c r="AS535" s="6">
        <v>0.99999849514813233</v>
      </c>
      <c r="AT535" s="6">
        <v>3</v>
      </c>
      <c r="AU535" s="6">
        <v>0.48394205524537087</v>
      </c>
      <c r="AV535" s="6">
        <v>3</v>
      </c>
      <c r="AW535" s="6">
        <v>0.67871301438217124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9312536362163201</v>
      </c>
      <c r="H536" s="6">
        <v>2</v>
      </c>
      <c r="I536" s="6">
        <v>0.61334358654132692</v>
      </c>
      <c r="J536" s="6">
        <v>2</v>
      </c>
      <c r="K536" s="6">
        <v>0.67453496249010658</v>
      </c>
      <c r="L536" s="6">
        <v>5</v>
      </c>
      <c r="M536" s="6">
        <v>0.69885211895220856</v>
      </c>
      <c r="N536" s="6">
        <v>20</v>
      </c>
      <c r="O536" s="6">
        <v>0.77827430486273586</v>
      </c>
      <c r="P536" s="6">
        <v>4</v>
      </c>
      <c r="Q536" s="6">
        <v>0.70220998201795704</v>
      </c>
      <c r="R536" s="6">
        <v>3</v>
      </c>
      <c r="S536" s="6">
        <v>0.83145296366574917</v>
      </c>
      <c r="T536" s="6">
        <v>20</v>
      </c>
      <c r="U536" s="6">
        <v>0.46951125890172379</v>
      </c>
      <c r="V536" s="6">
        <v>3</v>
      </c>
      <c r="W536" s="6">
        <v>0.92142979531470248</v>
      </c>
      <c r="X536" s="6">
        <v>3</v>
      </c>
      <c r="Y536" s="6">
        <v>0.72585454897042523</v>
      </c>
      <c r="Z536" s="6">
        <v>20</v>
      </c>
      <c r="AA536" s="6">
        <v>0.50415692512401156</v>
      </c>
      <c r="AB536" s="6">
        <v>3</v>
      </c>
      <c r="AC536" s="6">
        <v>0.62205742957420729</v>
      </c>
      <c r="AD536" s="6">
        <v>2</v>
      </c>
      <c r="AE536" s="6">
        <v>0.52608201307757807</v>
      </c>
      <c r="AF536" s="6">
        <v>20</v>
      </c>
      <c r="AG536" s="6">
        <v>0.74028377985903848</v>
      </c>
      <c r="AH536" s="6">
        <v>2</v>
      </c>
      <c r="AI536" s="6">
        <v>0.85065737164063759</v>
      </c>
      <c r="AJ536" s="6">
        <v>2</v>
      </c>
      <c r="AK536" s="6">
        <v>0.88002396405498595</v>
      </c>
      <c r="AL536" s="6">
        <v>10</v>
      </c>
      <c r="AM536" s="6">
        <v>0.99282758294024009</v>
      </c>
      <c r="AN536" s="6">
        <v>3</v>
      </c>
      <c r="AO536" s="6">
        <v>0.79511197912623233</v>
      </c>
      <c r="AP536" s="6">
        <v>3</v>
      </c>
      <c r="AQ536" s="6">
        <v>0.61672446311464402</v>
      </c>
      <c r="AR536" s="6">
        <v>10</v>
      </c>
      <c r="AS536" s="6">
        <v>0.99999980638736874</v>
      </c>
      <c r="AT536" s="6">
        <v>2</v>
      </c>
      <c r="AU536" s="6">
        <v>0.53427213699137122</v>
      </c>
      <c r="AV536" s="6">
        <v>2</v>
      </c>
      <c r="AW536" s="6">
        <v>0.79204622814591708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4012997197760263</v>
      </c>
      <c r="H537" s="6">
        <v>3</v>
      </c>
      <c r="I537" s="6">
        <v>0.67894549982387142</v>
      </c>
      <c r="J537" s="6">
        <v>2</v>
      </c>
      <c r="K537" s="6">
        <v>0.90720766225140448</v>
      </c>
      <c r="L537" s="6">
        <v>5</v>
      </c>
      <c r="M537" s="6">
        <v>0.97939040262623711</v>
      </c>
      <c r="N537" s="6">
        <v>20</v>
      </c>
      <c r="O537" s="6">
        <v>0.58572475565282089</v>
      </c>
      <c r="P537" s="6">
        <v>3</v>
      </c>
      <c r="Q537" s="6">
        <v>0.89580561597496988</v>
      </c>
      <c r="R537" s="6">
        <v>3</v>
      </c>
      <c r="S537" s="6">
        <v>0.6486368642992284</v>
      </c>
      <c r="T537" s="6">
        <v>25</v>
      </c>
      <c r="U537" s="6">
        <v>0.4803170847243981</v>
      </c>
      <c r="V537" s="6">
        <v>2</v>
      </c>
      <c r="W537" s="6">
        <v>0.91461626516986094</v>
      </c>
      <c r="X537" s="6">
        <v>3</v>
      </c>
      <c r="Y537" s="6">
        <v>0.75330657193122985</v>
      </c>
      <c r="Z537" s="6">
        <v>20</v>
      </c>
      <c r="AA537" s="6">
        <v>0.62480569848730805</v>
      </c>
      <c r="AB537" s="6">
        <v>2</v>
      </c>
      <c r="AC537" s="6">
        <v>0.97692237353577538</v>
      </c>
      <c r="AD537" s="6">
        <v>3</v>
      </c>
      <c r="AE537" s="6">
        <v>0.91957536065331813</v>
      </c>
      <c r="AF537" s="6">
        <v>15</v>
      </c>
      <c r="AG537" s="6">
        <v>0.88735580861349861</v>
      </c>
      <c r="AH537" s="6">
        <v>2</v>
      </c>
      <c r="AI537" s="6">
        <v>0.99151547448335198</v>
      </c>
      <c r="AJ537" s="6">
        <v>2</v>
      </c>
      <c r="AK537" s="6">
        <v>0.83443256334202009</v>
      </c>
      <c r="AL537" s="6">
        <v>10</v>
      </c>
      <c r="AM537" s="6">
        <v>0.93953512868256461</v>
      </c>
      <c r="AN537" s="6">
        <v>3</v>
      </c>
      <c r="AO537" s="6">
        <v>0.8449554963950705</v>
      </c>
      <c r="AP537" s="6">
        <v>3</v>
      </c>
      <c r="AQ537" s="6">
        <v>0.49404548061982362</v>
      </c>
      <c r="AR537" s="6">
        <v>10</v>
      </c>
      <c r="AS537" s="6">
        <v>0.99999909116577301</v>
      </c>
      <c r="AT537" s="6">
        <v>2</v>
      </c>
      <c r="AU537" s="6">
        <v>0.58180103730438326</v>
      </c>
      <c r="AV537" s="6">
        <v>3</v>
      </c>
      <c r="AW537" s="6">
        <v>0.61587235674285168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539139744884394</v>
      </c>
      <c r="H538" s="6">
        <v>4</v>
      </c>
      <c r="I538" s="6">
        <v>0.58129440459288995</v>
      </c>
      <c r="J538" s="6">
        <v>2</v>
      </c>
      <c r="K538" s="6">
        <v>0.80084490290054899</v>
      </c>
      <c r="L538" s="6">
        <v>4</v>
      </c>
      <c r="M538" s="6">
        <v>0.84762557467140798</v>
      </c>
      <c r="N538" s="6">
        <v>20</v>
      </c>
      <c r="O538" s="6">
        <v>0.80086486020419623</v>
      </c>
      <c r="P538" s="6">
        <v>4</v>
      </c>
      <c r="Q538" s="6">
        <v>0.61606424318610475</v>
      </c>
      <c r="R538" s="6">
        <v>3</v>
      </c>
      <c r="S538" s="6">
        <v>0.67751582402945454</v>
      </c>
      <c r="T538" s="6">
        <v>15</v>
      </c>
      <c r="U538" s="6">
        <v>0.64479746451579556</v>
      </c>
      <c r="V538" s="6">
        <v>3</v>
      </c>
      <c r="W538" s="6">
        <v>0.96769402649850089</v>
      </c>
      <c r="X538" s="6">
        <v>3</v>
      </c>
      <c r="Y538" s="6">
        <v>0.7306727455334503</v>
      </c>
      <c r="Z538" s="6">
        <v>25</v>
      </c>
      <c r="AA538" s="6">
        <v>0.85577069363030533</v>
      </c>
      <c r="AB538" s="6">
        <v>3</v>
      </c>
      <c r="AC538" s="6">
        <v>0.66066734237065927</v>
      </c>
      <c r="AD538" s="6">
        <v>3</v>
      </c>
      <c r="AE538" s="6">
        <v>0.59886379142795065</v>
      </c>
      <c r="AF538" s="6">
        <v>15</v>
      </c>
      <c r="AG538" s="6">
        <v>0.49364605818330543</v>
      </c>
      <c r="AH538" s="6">
        <v>3</v>
      </c>
      <c r="AI538" s="6">
        <v>0.86429774264455739</v>
      </c>
      <c r="AJ538" s="6">
        <v>3</v>
      </c>
      <c r="AK538" s="6">
        <v>0.67657450797543806</v>
      </c>
      <c r="AL538" s="6">
        <v>15</v>
      </c>
      <c r="AM538" s="6">
        <v>0.94065756222145647</v>
      </c>
      <c r="AN538" s="6">
        <v>4</v>
      </c>
      <c r="AO538" s="6">
        <v>0.87205922395487012</v>
      </c>
      <c r="AP538" s="6">
        <v>4</v>
      </c>
      <c r="AQ538" s="6">
        <v>0.86296592761921498</v>
      </c>
      <c r="AR538" s="6">
        <v>10</v>
      </c>
      <c r="AS538" s="6">
        <v>0.99999658789432122</v>
      </c>
      <c r="AT538" s="6">
        <v>4</v>
      </c>
      <c r="AU538" s="6">
        <v>0.53964985845564195</v>
      </c>
      <c r="AV538" s="6">
        <v>4</v>
      </c>
      <c r="AW538" s="6">
        <v>0.68442109145521479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2507293617091699</v>
      </c>
      <c r="H539" s="6">
        <v>4</v>
      </c>
      <c r="I539" s="6">
        <v>0.72419183950733956</v>
      </c>
      <c r="J539" s="6">
        <v>2</v>
      </c>
      <c r="K539" s="6">
        <v>0.67070156667416181</v>
      </c>
      <c r="L539" s="6">
        <v>4</v>
      </c>
      <c r="M539" s="6">
        <v>0.83385808747911638</v>
      </c>
      <c r="N539" s="6">
        <v>20</v>
      </c>
      <c r="O539" s="6">
        <v>0.80321065857060048</v>
      </c>
      <c r="P539" s="6">
        <v>4</v>
      </c>
      <c r="Q539" s="6">
        <v>0.89679280520351201</v>
      </c>
      <c r="R539" s="6">
        <v>3</v>
      </c>
      <c r="S539" s="6">
        <v>0.70209812887716083</v>
      </c>
      <c r="T539" s="6">
        <v>25</v>
      </c>
      <c r="U539" s="6">
        <v>0.73062585976771532</v>
      </c>
      <c r="V539" s="6">
        <v>3</v>
      </c>
      <c r="W539" s="6">
        <v>0.97760149237089367</v>
      </c>
      <c r="X539" s="6">
        <v>3</v>
      </c>
      <c r="Y539" s="6">
        <v>0.78174435785245344</v>
      </c>
      <c r="Z539" s="6">
        <v>20</v>
      </c>
      <c r="AA539" s="6">
        <v>0.55810643001192339</v>
      </c>
      <c r="AB539" s="6">
        <v>2</v>
      </c>
      <c r="AC539" s="6">
        <v>0.83544810949741</v>
      </c>
      <c r="AD539" s="6">
        <v>3</v>
      </c>
      <c r="AE539" s="6">
        <v>0.59178102661383958</v>
      </c>
      <c r="AF539" s="6">
        <v>15</v>
      </c>
      <c r="AG539" s="6">
        <v>0.91982371171606259</v>
      </c>
      <c r="AH539" s="6">
        <v>2</v>
      </c>
      <c r="AI539" s="6">
        <v>0.81752360664310419</v>
      </c>
      <c r="AJ539" s="6">
        <v>3</v>
      </c>
      <c r="AK539" s="6">
        <v>0.59167362810421875</v>
      </c>
      <c r="AL539" s="6">
        <v>10</v>
      </c>
      <c r="AM539" s="6">
        <v>0.91459732732153853</v>
      </c>
      <c r="AN539" s="6">
        <v>3</v>
      </c>
      <c r="AO539" s="6">
        <v>0.89568988536574434</v>
      </c>
      <c r="AP539" s="6">
        <v>4</v>
      </c>
      <c r="AQ539" s="6">
        <v>0.81455706663470806</v>
      </c>
      <c r="AR539" s="6">
        <v>10</v>
      </c>
      <c r="AS539" s="6">
        <v>0.99999861435166004</v>
      </c>
      <c r="AT539" s="6">
        <v>4</v>
      </c>
      <c r="AU539" s="6">
        <v>0.58810527970099225</v>
      </c>
      <c r="AV539" s="6">
        <v>4</v>
      </c>
      <c r="AW539" s="6">
        <v>0.81332290594874901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1545501066092545</v>
      </c>
      <c r="H540" s="6">
        <v>4</v>
      </c>
      <c r="I540" s="6">
        <v>0.51804576044346884</v>
      </c>
      <c r="J540" s="6">
        <v>2</v>
      </c>
      <c r="K540" s="6">
        <v>0.83221883492412829</v>
      </c>
      <c r="L540" s="6">
        <v>5</v>
      </c>
      <c r="M540" s="6">
        <v>0.67777161420107179</v>
      </c>
      <c r="N540" s="6">
        <v>20</v>
      </c>
      <c r="O540" s="6">
        <v>0.72742509313544457</v>
      </c>
      <c r="P540" s="6">
        <v>3</v>
      </c>
      <c r="Q540" s="6">
        <v>0.60272305280767935</v>
      </c>
      <c r="R540" s="6">
        <v>3</v>
      </c>
      <c r="S540" s="6">
        <v>0.82120162091683857</v>
      </c>
      <c r="T540" s="6">
        <v>25</v>
      </c>
      <c r="U540" s="6">
        <v>0.75709452154797585</v>
      </c>
      <c r="V540" s="6">
        <v>3</v>
      </c>
      <c r="W540" s="6">
        <v>0.52806259561579627</v>
      </c>
      <c r="X540" s="6">
        <v>4</v>
      </c>
      <c r="Y540" s="6">
        <v>0.66966684937540577</v>
      </c>
      <c r="Z540" s="6">
        <v>20</v>
      </c>
      <c r="AA540" s="6">
        <v>0.58459159719828779</v>
      </c>
      <c r="AB540" s="6">
        <v>2</v>
      </c>
      <c r="AC540" s="6">
        <v>0.88069222624576482</v>
      </c>
      <c r="AD540" s="6">
        <v>3</v>
      </c>
      <c r="AE540" s="6">
        <v>0.92202430555471393</v>
      </c>
      <c r="AF540" s="6">
        <v>15</v>
      </c>
      <c r="AG540" s="6">
        <v>0.8973174389061408</v>
      </c>
      <c r="AH540" s="6">
        <v>2</v>
      </c>
      <c r="AI540" s="6">
        <v>0.95786940285728928</v>
      </c>
      <c r="AJ540" s="6">
        <v>3</v>
      </c>
      <c r="AK540" s="6">
        <v>0.62186360180066713</v>
      </c>
      <c r="AL540" s="6">
        <v>10</v>
      </c>
      <c r="AM540" s="6">
        <v>0.96650182024378484</v>
      </c>
      <c r="AN540" s="6">
        <v>3</v>
      </c>
      <c r="AO540" s="6">
        <v>0.78154764100481555</v>
      </c>
      <c r="AP540" s="6">
        <v>4</v>
      </c>
      <c r="AQ540" s="6">
        <v>0.6250014557802801</v>
      </c>
      <c r="AR540" s="6">
        <v>10</v>
      </c>
      <c r="AS540" s="6">
        <v>0.99999897196212839</v>
      </c>
      <c r="AT540" s="6">
        <v>4</v>
      </c>
      <c r="AU540" s="6">
        <v>0.80089224224185984</v>
      </c>
      <c r="AV540" s="6">
        <v>4</v>
      </c>
      <c r="AW540" s="6">
        <v>0.84930968054318035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9494578216510186</v>
      </c>
      <c r="H541" s="6">
        <v>3</v>
      </c>
      <c r="I541" s="6">
        <v>0.64599277465930682</v>
      </c>
      <c r="J541" s="6">
        <v>2</v>
      </c>
      <c r="K541" s="6">
        <v>0.892726808894866</v>
      </c>
      <c r="L541" s="6">
        <v>4</v>
      </c>
      <c r="M541" s="6">
        <v>0.67668143549358872</v>
      </c>
      <c r="N541" s="6">
        <v>20</v>
      </c>
      <c r="O541" s="6">
        <v>0.79237714288426209</v>
      </c>
      <c r="P541" s="6">
        <v>3</v>
      </c>
      <c r="Q541" s="6">
        <v>0.69394584129522219</v>
      </c>
      <c r="R541" s="6">
        <v>3</v>
      </c>
      <c r="S541" s="6">
        <v>0.72955839226043384</v>
      </c>
      <c r="T541" s="6">
        <v>25</v>
      </c>
      <c r="U541" s="6">
        <v>0.55176331600982209</v>
      </c>
      <c r="V541" s="6">
        <v>2</v>
      </c>
      <c r="W541" s="6">
        <v>0.93956290644926688</v>
      </c>
      <c r="X541" s="6">
        <v>2</v>
      </c>
      <c r="Y541" s="6">
        <v>0.67909564485221507</v>
      </c>
      <c r="Z541" s="6">
        <v>20</v>
      </c>
      <c r="AA541" s="6">
        <v>0.5525522057549086</v>
      </c>
      <c r="AB541" s="6">
        <v>2</v>
      </c>
      <c r="AC541" s="6">
        <v>0.94649767003482466</v>
      </c>
      <c r="AD541" s="6">
        <v>2</v>
      </c>
      <c r="AE541" s="6">
        <v>0.62208610708272216</v>
      </c>
      <c r="AF541" s="6">
        <v>15</v>
      </c>
      <c r="AG541" s="6">
        <v>0.90301091694332236</v>
      </c>
      <c r="AH541" s="6">
        <v>2</v>
      </c>
      <c r="AI541" s="6">
        <v>0.97624952830368461</v>
      </c>
      <c r="AJ541" s="6">
        <v>2</v>
      </c>
      <c r="AK541" s="6">
        <v>0.92286947347448844</v>
      </c>
      <c r="AL541" s="6">
        <v>10</v>
      </c>
      <c r="AM541" s="6">
        <v>0.95758073494645701</v>
      </c>
      <c r="AN541" s="6">
        <v>3</v>
      </c>
      <c r="AO541" s="6">
        <v>0.72468897222754913</v>
      </c>
      <c r="AP541" s="6">
        <v>3</v>
      </c>
      <c r="AQ541" s="6">
        <v>0.67223331753884208</v>
      </c>
      <c r="AR541" s="6">
        <v>10</v>
      </c>
      <c r="AS541" s="6">
        <v>0.99999825674121945</v>
      </c>
      <c r="AT541" s="6">
        <v>4</v>
      </c>
      <c r="AU541" s="6">
        <v>0.86277013423515736</v>
      </c>
      <c r="AV541" s="6">
        <v>4</v>
      </c>
      <c r="AW541" s="6">
        <v>0.86073430588476374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9208072536681707</v>
      </c>
      <c r="H542" s="6">
        <v>2</v>
      </c>
      <c r="I542" s="6">
        <v>0.52033616766686808</v>
      </c>
      <c r="J542" s="6">
        <v>2</v>
      </c>
      <c r="K542" s="6">
        <v>0.54823423896238221</v>
      </c>
      <c r="L542" s="6">
        <v>5</v>
      </c>
      <c r="M542" s="6">
        <v>0.99398838112791665</v>
      </c>
      <c r="N542" s="6">
        <v>20</v>
      </c>
      <c r="O542" s="6">
        <v>0.70423958578691925</v>
      </c>
      <c r="P542" s="6">
        <v>3</v>
      </c>
      <c r="Q542" s="6">
        <v>0.70148653093620161</v>
      </c>
      <c r="R542" s="6">
        <v>3</v>
      </c>
      <c r="S542" s="6">
        <v>0.69956861373611245</v>
      </c>
      <c r="T542" s="6">
        <v>25</v>
      </c>
      <c r="U542" s="6">
        <v>0.74612096533498951</v>
      </c>
      <c r="V542" s="6">
        <v>2</v>
      </c>
      <c r="W542" s="6">
        <v>0.75455438690426069</v>
      </c>
      <c r="X542" s="6">
        <v>3</v>
      </c>
      <c r="Y542" s="6">
        <v>0.56204854714440544</v>
      </c>
      <c r="Z542" s="6">
        <v>20</v>
      </c>
      <c r="AA542" s="6">
        <v>0.49539281770664012</v>
      </c>
      <c r="AB542" s="6">
        <v>2</v>
      </c>
      <c r="AC542" s="6">
        <v>0.99569986118757925</v>
      </c>
      <c r="AD542" s="6">
        <v>3</v>
      </c>
      <c r="AE542" s="6">
        <v>0.7530838144544667</v>
      </c>
      <c r="AF542" s="6">
        <v>15</v>
      </c>
      <c r="AG542" s="6">
        <v>0.86158326197997215</v>
      </c>
      <c r="AH542" s="6">
        <v>2</v>
      </c>
      <c r="AI542" s="6">
        <v>0.98739181365592754</v>
      </c>
      <c r="AJ542" s="6">
        <v>2</v>
      </c>
      <c r="AK542" s="6">
        <v>0.86581745814492383</v>
      </c>
      <c r="AL542" s="6">
        <v>10</v>
      </c>
      <c r="AM542" s="6">
        <v>0.95220063723313375</v>
      </c>
      <c r="AN542" s="6">
        <v>3</v>
      </c>
      <c r="AO542" s="6">
        <v>0.5677066982213731</v>
      </c>
      <c r="AP542" s="6">
        <v>2</v>
      </c>
      <c r="AQ542" s="6">
        <v>0.85924534567205313</v>
      </c>
      <c r="AR542" s="6">
        <v>10</v>
      </c>
      <c r="AS542" s="6">
        <v>0.99999921036931172</v>
      </c>
      <c r="AT542" s="6">
        <v>4</v>
      </c>
      <c r="AU542" s="6">
        <v>0.42752205555270001</v>
      </c>
      <c r="AV542" s="6">
        <v>3</v>
      </c>
      <c r="AW542" s="6">
        <v>0.79583719734860559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69571429403559559</v>
      </c>
      <c r="H543" s="6">
        <v>3</v>
      </c>
      <c r="I543" s="6">
        <v>0.74072346127586908</v>
      </c>
      <c r="J543" s="6">
        <v>2</v>
      </c>
      <c r="K543" s="6">
        <v>0.92730124830980487</v>
      </c>
      <c r="L543" s="6">
        <v>4</v>
      </c>
      <c r="M543" s="6">
        <v>0.64766654896803177</v>
      </c>
      <c r="N543" s="6">
        <v>20</v>
      </c>
      <c r="O543" s="6">
        <v>0.79600198454012605</v>
      </c>
      <c r="P543" s="6">
        <v>3</v>
      </c>
      <c r="Q543" s="6">
        <v>0.65638933343320183</v>
      </c>
      <c r="R543" s="6">
        <v>3</v>
      </c>
      <c r="S543" s="6">
        <v>0.54339562129494789</v>
      </c>
      <c r="T543" s="6">
        <v>20</v>
      </c>
      <c r="U543" s="6">
        <v>0.4553740772533561</v>
      </c>
      <c r="V543" s="6">
        <v>3</v>
      </c>
      <c r="W543" s="6">
        <v>0.78347672819090008</v>
      </c>
      <c r="X543" s="6">
        <v>3</v>
      </c>
      <c r="Y543" s="6">
        <v>0.70329970156748345</v>
      </c>
      <c r="Z543" s="6">
        <v>20</v>
      </c>
      <c r="AA543" s="6">
        <v>0.75729179308013506</v>
      </c>
      <c r="AB543" s="6">
        <v>2</v>
      </c>
      <c r="AC543" s="6">
        <v>0.64719483098818165</v>
      </c>
      <c r="AD543" s="6">
        <v>3</v>
      </c>
      <c r="AE543" s="6">
        <v>0.72584362494166677</v>
      </c>
      <c r="AF543" s="6">
        <v>20</v>
      </c>
      <c r="AG543" s="6">
        <v>0.68945117254474209</v>
      </c>
      <c r="AH543" s="6">
        <v>2</v>
      </c>
      <c r="AI543" s="6">
        <v>0.75388206173925654</v>
      </c>
      <c r="AJ543" s="6">
        <v>3</v>
      </c>
      <c r="AK543" s="6">
        <v>0.79116235455019712</v>
      </c>
      <c r="AL543" s="6">
        <v>10</v>
      </c>
      <c r="AM543" s="6">
        <v>0.99614597190358867</v>
      </c>
      <c r="AN543" s="6">
        <v>2</v>
      </c>
      <c r="AO543" s="6">
        <v>0.62995462877967834</v>
      </c>
      <c r="AP543" s="6">
        <v>3</v>
      </c>
      <c r="AQ543" s="6">
        <v>0.53951569659452925</v>
      </c>
      <c r="AR543" s="6">
        <v>10</v>
      </c>
      <c r="AS543" s="6">
        <v>0.9999996871837189</v>
      </c>
      <c r="AT543" s="6">
        <v>4</v>
      </c>
      <c r="AU543" s="6">
        <v>0.70957424055897267</v>
      </c>
      <c r="AV543" s="6">
        <v>4</v>
      </c>
      <c r="AW543" s="6">
        <v>0.63624411542566151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3</v>
      </c>
      <c r="G544" s="6">
        <v>0.34731848353114669</v>
      </c>
      <c r="H544" s="6">
        <v>3</v>
      </c>
      <c r="I544" s="6">
        <v>0.52908305799827293</v>
      </c>
      <c r="J544" s="6">
        <v>2</v>
      </c>
      <c r="K544" s="6">
        <v>0.8914379285127686</v>
      </c>
      <c r="L544" s="6">
        <v>5</v>
      </c>
      <c r="M544" s="6">
        <v>0.99679724370124256</v>
      </c>
      <c r="N544" s="6">
        <v>20</v>
      </c>
      <c r="O544" s="6">
        <v>0.71669671464201834</v>
      </c>
      <c r="P544" s="6">
        <v>3</v>
      </c>
      <c r="Q544" s="6">
        <v>0.68907388403142822</v>
      </c>
      <c r="R544" s="6">
        <v>3</v>
      </c>
      <c r="S544" s="6">
        <v>0.80942559083232168</v>
      </c>
      <c r="T544" s="6">
        <v>25</v>
      </c>
      <c r="U544" s="6">
        <v>0.6356993357191314</v>
      </c>
      <c r="V544" s="6">
        <v>3</v>
      </c>
      <c r="W544" s="6">
        <v>0.70283466482678403</v>
      </c>
      <c r="X544" s="6">
        <v>3</v>
      </c>
      <c r="Y544" s="6">
        <v>0.69450863740279511</v>
      </c>
      <c r="Z544" s="6">
        <v>20</v>
      </c>
      <c r="AA544" s="6">
        <v>0.52973197918293702</v>
      </c>
      <c r="AB544" s="6">
        <v>2</v>
      </c>
      <c r="AC544" s="6">
        <v>0.93197137340402603</v>
      </c>
      <c r="AD544" s="6">
        <v>3</v>
      </c>
      <c r="AE544" s="6">
        <v>0.84488800404569875</v>
      </c>
      <c r="AF544" s="6">
        <v>15</v>
      </c>
      <c r="AG544" s="6">
        <v>0.90358927829686775</v>
      </c>
      <c r="AH544" s="6">
        <v>2</v>
      </c>
      <c r="AI544" s="6">
        <v>0.79801292094740262</v>
      </c>
      <c r="AJ544" s="6">
        <v>3</v>
      </c>
      <c r="AK544" s="6">
        <v>0.64810814896799185</v>
      </c>
      <c r="AL544" s="6">
        <v>10</v>
      </c>
      <c r="AM544" s="6">
        <v>0.95215924501891958</v>
      </c>
      <c r="AN544" s="6">
        <v>2</v>
      </c>
      <c r="AO544" s="6">
        <v>0.78440798104386367</v>
      </c>
      <c r="AP544" s="6">
        <v>2</v>
      </c>
      <c r="AQ544" s="6">
        <v>0.83192502200852048</v>
      </c>
      <c r="AR544" s="6">
        <v>10</v>
      </c>
      <c r="AS544" s="6">
        <v>0.99999861435166004</v>
      </c>
      <c r="AT544" s="6">
        <v>4</v>
      </c>
      <c r="AU544" s="6">
        <v>0.60199805173448884</v>
      </c>
      <c r="AV544" s="6">
        <v>4</v>
      </c>
      <c r="AW544" s="6">
        <v>0.66528535839459169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8447337550332634</v>
      </c>
      <c r="H545" s="6">
        <v>4</v>
      </c>
      <c r="I545" s="6">
        <v>0.63216414212758498</v>
      </c>
      <c r="J545" s="6">
        <v>2</v>
      </c>
      <c r="K545" s="6">
        <v>0.71825403738275395</v>
      </c>
      <c r="L545" s="6">
        <v>5</v>
      </c>
      <c r="M545" s="6">
        <v>0.72883748536090465</v>
      </c>
      <c r="N545" s="6">
        <v>20</v>
      </c>
      <c r="O545" s="6">
        <v>0.82622196400883308</v>
      </c>
      <c r="P545" s="6">
        <v>3</v>
      </c>
      <c r="Q545" s="6">
        <v>0.64743422731776978</v>
      </c>
      <c r="R545" s="6">
        <v>3</v>
      </c>
      <c r="S545" s="6">
        <v>0.67750557329258398</v>
      </c>
      <c r="T545" s="6">
        <v>20</v>
      </c>
      <c r="U545" s="6">
        <v>0.35933847765130539</v>
      </c>
      <c r="V545" s="6">
        <v>2</v>
      </c>
      <c r="W545" s="6">
        <v>0.98405874943674476</v>
      </c>
      <c r="X545" s="6">
        <v>2</v>
      </c>
      <c r="Y545" s="6">
        <v>0.86697269183885872</v>
      </c>
      <c r="Z545" s="6">
        <v>20</v>
      </c>
      <c r="AA545" s="6">
        <v>0.46359636887488848</v>
      </c>
      <c r="AB545" s="6">
        <v>2</v>
      </c>
      <c r="AC545" s="6">
        <v>0.99533302473138707</v>
      </c>
      <c r="AD545" s="6">
        <v>2</v>
      </c>
      <c r="AE545" s="6">
        <v>0.70476414376115815</v>
      </c>
      <c r="AF545" s="6">
        <v>20</v>
      </c>
      <c r="AG545" s="6">
        <v>0.94913623908157796</v>
      </c>
      <c r="AH545" s="6">
        <v>2</v>
      </c>
      <c r="AI545" s="6">
        <v>0.98734764564581845</v>
      </c>
      <c r="AJ545" s="6">
        <v>2</v>
      </c>
      <c r="AK545" s="6">
        <v>0.90169904282456614</v>
      </c>
      <c r="AL545" s="6">
        <v>10</v>
      </c>
      <c r="AM545" s="6">
        <v>0.99644628673876101</v>
      </c>
      <c r="AN545" s="6">
        <v>3</v>
      </c>
      <c r="AO545" s="6">
        <v>0.52057287037803945</v>
      </c>
      <c r="AP545" s="6">
        <v>3</v>
      </c>
      <c r="AQ545" s="6">
        <v>0.67226403930344059</v>
      </c>
      <c r="AR545" s="6">
        <v>10</v>
      </c>
      <c r="AS545" s="6">
        <v>0.99999980638736874</v>
      </c>
      <c r="AT545" s="6">
        <v>4</v>
      </c>
      <c r="AU545" s="6">
        <v>0.81142807347306689</v>
      </c>
      <c r="AV545" s="6">
        <v>4</v>
      </c>
      <c r="AW545" s="6">
        <v>0.93681392722680179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539844781292254</v>
      </c>
      <c r="H546" s="6">
        <v>3</v>
      </c>
      <c r="I546" s="6">
        <v>0.44419850194771399</v>
      </c>
      <c r="J546" s="6">
        <v>2</v>
      </c>
      <c r="K546" s="6">
        <v>0.63343947147328761</v>
      </c>
      <c r="L546" s="6">
        <v>5</v>
      </c>
      <c r="M546" s="6">
        <v>0.99406376379090378</v>
      </c>
      <c r="N546" s="6">
        <v>20</v>
      </c>
      <c r="O546" s="6">
        <v>0.74766260918790173</v>
      </c>
      <c r="P546" s="6">
        <v>3</v>
      </c>
      <c r="Q546" s="6">
        <v>0.62123431461168577</v>
      </c>
      <c r="R546" s="6">
        <v>3</v>
      </c>
      <c r="S546" s="6">
        <v>0.57729977884521566</v>
      </c>
      <c r="T546" s="6">
        <v>15</v>
      </c>
      <c r="U546" s="6">
        <v>0.40579109343313641</v>
      </c>
      <c r="V546" s="6">
        <v>2</v>
      </c>
      <c r="W546" s="6">
        <v>0.99715637927048573</v>
      </c>
      <c r="X546" s="6">
        <v>2</v>
      </c>
      <c r="Y546" s="6">
        <v>0.85122984393118417</v>
      </c>
      <c r="Z546" s="6">
        <v>25</v>
      </c>
      <c r="AA546" s="6">
        <v>0.81040471333873287</v>
      </c>
      <c r="AB546" s="6">
        <v>2</v>
      </c>
      <c r="AC546" s="6">
        <v>0.9853936184444031</v>
      </c>
      <c r="AD546" s="6">
        <v>3</v>
      </c>
      <c r="AE546" s="6">
        <v>0.52900740982040517</v>
      </c>
      <c r="AF546" s="6">
        <v>20</v>
      </c>
      <c r="AG546" s="6">
        <v>0.67118606860270091</v>
      </c>
      <c r="AH546" s="6">
        <v>2</v>
      </c>
      <c r="AI546" s="6">
        <v>0.97368029835101644</v>
      </c>
      <c r="AJ546" s="6">
        <v>2</v>
      </c>
      <c r="AK546" s="6">
        <v>0.88483661662545776</v>
      </c>
      <c r="AL546" s="6">
        <v>10</v>
      </c>
      <c r="AM546" s="6">
        <v>0.72967141690507675</v>
      </c>
      <c r="AN546" s="6">
        <v>4</v>
      </c>
      <c r="AO546" s="6">
        <v>0.96146744411627549</v>
      </c>
      <c r="AP546" s="6">
        <v>3</v>
      </c>
      <c r="AQ546" s="6">
        <v>0.60536721387345871</v>
      </c>
      <c r="AR546" s="6">
        <v>10</v>
      </c>
      <c r="AS546" s="6">
        <v>0.99999587267521739</v>
      </c>
      <c r="AT546" s="6">
        <v>4</v>
      </c>
      <c r="AU546" s="6">
        <v>0.6545838295603269</v>
      </c>
      <c r="AV546" s="6">
        <v>3</v>
      </c>
      <c r="AW546" s="6">
        <v>0.51664882013899127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5</v>
      </c>
      <c r="G547" s="6">
        <v>0.54170142809549682</v>
      </c>
      <c r="H547" s="6">
        <v>4</v>
      </c>
      <c r="I547" s="6">
        <v>0.68490888100402114</v>
      </c>
      <c r="J547" s="6">
        <v>2</v>
      </c>
      <c r="K547" s="6">
        <v>0.45611523183446462</v>
      </c>
      <c r="L547" s="6">
        <v>4</v>
      </c>
      <c r="M547" s="6">
        <v>0.79267147055790932</v>
      </c>
      <c r="N547" s="6">
        <v>20</v>
      </c>
      <c r="O547" s="6">
        <v>0.77683756851393804</v>
      </c>
      <c r="P547" s="6">
        <v>3</v>
      </c>
      <c r="Q547" s="6">
        <v>0.45624843692915762</v>
      </c>
      <c r="R547" s="6">
        <v>3</v>
      </c>
      <c r="S547" s="6">
        <v>0.54652771446398296</v>
      </c>
      <c r="T547" s="6">
        <v>15</v>
      </c>
      <c r="U547" s="6">
        <v>0.48551397835346888</v>
      </c>
      <c r="V547" s="6">
        <v>2</v>
      </c>
      <c r="W547" s="6">
        <v>0.97957465014528466</v>
      </c>
      <c r="X547" s="6">
        <v>2</v>
      </c>
      <c r="Y547" s="6">
        <v>0.96835117829712725</v>
      </c>
      <c r="Z547" s="6">
        <v>25</v>
      </c>
      <c r="AA547" s="6">
        <v>0.85623993861274605</v>
      </c>
      <c r="AB547" s="6">
        <v>2</v>
      </c>
      <c r="AC547" s="6">
        <v>0.9800325378313155</v>
      </c>
      <c r="AD547" s="6">
        <v>2</v>
      </c>
      <c r="AE547" s="6">
        <v>0.75258462515828761</v>
      </c>
      <c r="AF547" s="6">
        <v>20</v>
      </c>
      <c r="AG547" s="6">
        <v>0.70139913115956609</v>
      </c>
      <c r="AH547" s="6">
        <v>2</v>
      </c>
      <c r="AI547" s="6">
        <v>0.97327800809667186</v>
      </c>
      <c r="AJ547" s="6">
        <v>2</v>
      </c>
      <c r="AK547" s="6">
        <v>0.92596784459340897</v>
      </c>
      <c r="AL547" s="6">
        <v>10</v>
      </c>
      <c r="AM547" s="6">
        <v>0.9028110269015307</v>
      </c>
      <c r="AN547" s="6">
        <v>4</v>
      </c>
      <c r="AO547" s="6">
        <v>0.51089698705041131</v>
      </c>
      <c r="AP547" s="6">
        <v>4</v>
      </c>
      <c r="AQ547" s="6">
        <v>0.51655299067131344</v>
      </c>
      <c r="AR547" s="6">
        <v>10</v>
      </c>
      <c r="AS547" s="6">
        <v>0.99998621726498271</v>
      </c>
      <c r="AT547" s="6">
        <v>5</v>
      </c>
      <c r="AU547" s="6">
        <v>0.66790616958813509</v>
      </c>
      <c r="AV547" s="6">
        <v>5</v>
      </c>
      <c r="AW547" s="6">
        <v>0.7534836423824498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2712291501434008</v>
      </c>
      <c r="H548" s="6">
        <v>2</v>
      </c>
      <c r="I548" s="6">
        <v>0.42431363160911661</v>
      </c>
      <c r="J548" s="6">
        <v>4</v>
      </c>
      <c r="K548" s="6">
        <v>0.49196062312083061</v>
      </c>
      <c r="L548" s="6">
        <v>5</v>
      </c>
      <c r="M548" s="6">
        <v>0.99640309033352525</v>
      </c>
      <c r="N548" s="6">
        <v>20</v>
      </c>
      <c r="O548" s="6">
        <v>0.71689490868268024</v>
      </c>
      <c r="P548" s="6">
        <v>3</v>
      </c>
      <c r="Q548" s="6">
        <v>0.5300389206200643</v>
      </c>
      <c r="R548" s="6">
        <v>2</v>
      </c>
      <c r="S548" s="6">
        <v>0.65948999996175073</v>
      </c>
      <c r="T548" s="6">
        <v>15</v>
      </c>
      <c r="U548" s="6">
        <v>0.58606521922043975</v>
      </c>
      <c r="V548" s="6">
        <v>2</v>
      </c>
      <c r="W548" s="6">
        <v>0.99778926627931241</v>
      </c>
      <c r="X548" s="6">
        <v>2</v>
      </c>
      <c r="Y548" s="6">
        <v>0.87222741679368299</v>
      </c>
      <c r="Z548" s="6">
        <v>25</v>
      </c>
      <c r="AA548" s="6">
        <v>0.83068502272791778</v>
      </c>
      <c r="AB548" s="6">
        <v>2</v>
      </c>
      <c r="AC548" s="6">
        <v>0.97919798992387774</v>
      </c>
      <c r="AD548" s="6">
        <v>2</v>
      </c>
      <c r="AE548" s="6">
        <v>0.63601807260509258</v>
      </c>
      <c r="AF548" s="6">
        <v>20</v>
      </c>
      <c r="AG548" s="6">
        <v>0.70596630447528486</v>
      </c>
      <c r="AH548" s="6">
        <v>2</v>
      </c>
      <c r="AI548" s="6">
        <v>0.97242494387758316</v>
      </c>
      <c r="AJ548" s="6">
        <v>2</v>
      </c>
      <c r="AK548" s="6">
        <v>0.74429297355555746</v>
      </c>
      <c r="AL548" s="6">
        <v>10</v>
      </c>
      <c r="AM548" s="6">
        <v>0.75366058865008123</v>
      </c>
      <c r="AN548" s="6">
        <v>4</v>
      </c>
      <c r="AO548" s="6">
        <v>0.89261850984796398</v>
      </c>
      <c r="AP548" s="6">
        <v>3</v>
      </c>
      <c r="AQ548" s="6">
        <v>0.93478521748642074</v>
      </c>
      <c r="AR548" s="6">
        <v>10</v>
      </c>
      <c r="AS548" s="6">
        <v>0.99999634948766314</v>
      </c>
      <c r="AT548" s="6">
        <v>3</v>
      </c>
      <c r="AU548" s="6">
        <v>0.42324579205625151</v>
      </c>
      <c r="AV548" s="6">
        <v>2</v>
      </c>
      <c r="AW548" s="6">
        <v>0.59728336497501766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1506146138260452</v>
      </c>
      <c r="H549" s="6">
        <v>3</v>
      </c>
      <c r="I549" s="6">
        <v>0.44391676515098322</v>
      </c>
      <c r="J549" s="6">
        <v>2</v>
      </c>
      <c r="K549" s="6">
        <v>0.82904598080415648</v>
      </c>
      <c r="L549" s="6">
        <v>5</v>
      </c>
      <c r="M549" s="6">
        <v>0.85061233903140665</v>
      </c>
      <c r="N549" s="6">
        <v>20</v>
      </c>
      <c r="O549" s="6">
        <v>0.78079176563546537</v>
      </c>
      <c r="P549" s="6">
        <v>3</v>
      </c>
      <c r="Q549" s="6">
        <v>0.77936279706875344</v>
      </c>
      <c r="R549" s="6">
        <v>3</v>
      </c>
      <c r="S549" s="6">
        <v>0.62821553047547307</v>
      </c>
      <c r="T549" s="6">
        <v>25</v>
      </c>
      <c r="U549" s="6">
        <v>0.54982265401410158</v>
      </c>
      <c r="V549" s="6">
        <v>2</v>
      </c>
      <c r="W549" s="6">
        <v>0.99707318469956474</v>
      </c>
      <c r="X549" s="6">
        <v>2</v>
      </c>
      <c r="Y549" s="6">
        <v>0.95756182578638416</v>
      </c>
      <c r="Z549" s="6">
        <v>20</v>
      </c>
      <c r="AA549" s="6">
        <v>0.43826492493711688</v>
      </c>
      <c r="AB549" s="6">
        <v>2</v>
      </c>
      <c r="AC549" s="6">
        <v>0.9975219480525318</v>
      </c>
      <c r="AD549" s="6">
        <v>2</v>
      </c>
      <c r="AE549" s="6">
        <v>0.85095628560066228</v>
      </c>
      <c r="AF549" s="6">
        <v>15</v>
      </c>
      <c r="AG549" s="6">
        <v>0.84629103968206743</v>
      </c>
      <c r="AH549" s="6">
        <v>2</v>
      </c>
      <c r="AI549" s="6">
        <v>0.98847094976756888</v>
      </c>
      <c r="AJ549" s="6">
        <v>2</v>
      </c>
      <c r="AK549" s="6">
        <v>0.97384849083188973</v>
      </c>
      <c r="AL549" s="6">
        <v>10</v>
      </c>
      <c r="AM549" s="6">
        <v>0.98534049582831507</v>
      </c>
      <c r="AN549" s="6">
        <v>3</v>
      </c>
      <c r="AO549" s="6">
        <v>0.81566919051255005</v>
      </c>
      <c r="AP549" s="6">
        <v>3</v>
      </c>
      <c r="AQ549" s="6">
        <v>0.58491601860258957</v>
      </c>
      <c r="AR549" s="6">
        <v>10</v>
      </c>
      <c r="AS549" s="6">
        <v>0.99999885275865807</v>
      </c>
      <c r="AT549" s="6">
        <v>4</v>
      </c>
      <c r="AU549" s="6">
        <v>0.68670118342924591</v>
      </c>
      <c r="AV549" s="6">
        <v>4</v>
      </c>
      <c r="AW549" s="6">
        <v>0.66823921049795143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2969087696602051</v>
      </c>
      <c r="H550" s="6">
        <v>2</v>
      </c>
      <c r="I550" s="6">
        <v>0.48429512291673871</v>
      </c>
      <c r="J550" s="6">
        <v>4</v>
      </c>
      <c r="K550" s="6">
        <v>0.42080411862483008</v>
      </c>
      <c r="L550" s="6">
        <v>5</v>
      </c>
      <c r="M550" s="6">
        <v>0.99752467937111711</v>
      </c>
      <c r="N550" s="6">
        <v>20</v>
      </c>
      <c r="O550" s="6">
        <v>0.69819885796301484</v>
      </c>
      <c r="P550" s="6">
        <v>2</v>
      </c>
      <c r="Q550" s="6">
        <v>0.70514036267072511</v>
      </c>
      <c r="R550" s="6">
        <v>2</v>
      </c>
      <c r="S550" s="6">
        <v>0.67870072978778684</v>
      </c>
      <c r="T550" s="6">
        <v>25</v>
      </c>
      <c r="U550" s="6">
        <v>0.58587820634989174</v>
      </c>
      <c r="V550" s="6">
        <v>2</v>
      </c>
      <c r="W550" s="6">
        <v>0.957783871812112</v>
      </c>
      <c r="X550" s="6">
        <v>2</v>
      </c>
      <c r="Y550" s="6">
        <v>0.91841613956783463</v>
      </c>
      <c r="Z550" s="6">
        <v>20</v>
      </c>
      <c r="AA550" s="6">
        <v>0.58844630316773661</v>
      </c>
      <c r="AB550" s="6">
        <v>2</v>
      </c>
      <c r="AC550" s="6">
        <v>0.97032953148223433</v>
      </c>
      <c r="AD550" s="6">
        <v>2</v>
      </c>
      <c r="AE550" s="6">
        <v>0.58537225546312055</v>
      </c>
      <c r="AF550" s="6">
        <v>15</v>
      </c>
      <c r="AG550" s="6">
        <v>0.75977583739830812</v>
      </c>
      <c r="AH550" s="6">
        <v>2</v>
      </c>
      <c r="AI550" s="6">
        <v>0.87930086399812535</v>
      </c>
      <c r="AJ550" s="6">
        <v>2</v>
      </c>
      <c r="AK550" s="6">
        <v>0.9239932523672163</v>
      </c>
      <c r="AL550" s="6">
        <v>10</v>
      </c>
      <c r="AM550" s="6">
        <v>0.97336644026061103</v>
      </c>
      <c r="AN550" s="6">
        <v>3</v>
      </c>
      <c r="AO550" s="6">
        <v>0.90431106077408918</v>
      </c>
      <c r="AP550" s="6">
        <v>3</v>
      </c>
      <c r="AQ550" s="6">
        <v>0.75711119295289186</v>
      </c>
      <c r="AR550" s="6">
        <v>10</v>
      </c>
      <c r="AS550" s="6">
        <v>0.99999849514813233</v>
      </c>
      <c r="AT550" s="6">
        <v>2</v>
      </c>
      <c r="AU550" s="6">
        <v>0.3541453347357526</v>
      </c>
      <c r="AV550" s="6">
        <v>2</v>
      </c>
      <c r="AW550" s="6">
        <v>0.83058106900236339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5</v>
      </c>
      <c r="G551" s="6">
        <v>0.52490947491048046</v>
      </c>
      <c r="H551" s="6">
        <v>4</v>
      </c>
      <c r="I551" s="6">
        <v>0.85231915263533919</v>
      </c>
      <c r="J551" s="6">
        <v>3</v>
      </c>
      <c r="K551" s="6">
        <v>0.46017280361911927</v>
      </c>
      <c r="L551" s="6">
        <v>4</v>
      </c>
      <c r="M551" s="6">
        <v>0.98400057360317272</v>
      </c>
      <c r="N551" s="6">
        <v>20</v>
      </c>
      <c r="O551" s="6">
        <v>0.76515555955808467</v>
      </c>
      <c r="P551" s="6">
        <v>3</v>
      </c>
      <c r="Q551" s="6">
        <v>0.56072542599597985</v>
      </c>
      <c r="R551" s="6">
        <v>3</v>
      </c>
      <c r="S551" s="6">
        <v>0.49701630827165688</v>
      </c>
      <c r="T551" s="6">
        <v>15</v>
      </c>
      <c r="U551" s="6">
        <v>0.46392614949239752</v>
      </c>
      <c r="V551" s="6">
        <v>2</v>
      </c>
      <c r="W551" s="6">
        <v>0.99773052067120127</v>
      </c>
      <c r="X551" s="6">
        <v>2</v>
      </c>
      <c r="Y551" s="6">
        <v>0.97822326566503703</v>
      </c>
      <c r="Z551" s="6">
        <v>25</v>
      </c>
      <c r="AA551" s="6">
        <v>0.87804624139233267</v>
      </c>
      <c r="AB551" s="6">
        <v>2</v>
      </c>
      <c r="AC551" s="6">
        <v>0.95235317294746491</v>
      </c>
      <c r="AD551" s="6">
        <v>2</v>
      </c>
      <c r="AE551" s="6">
        <v>0.75278873873144658</v>
      </c>
      <c r="AF551" s="6">
        <v>15</v>
      </c>
      <c r="AG551" s="6">
        <v>0.50218156571063788</v>
      </c>
      <c r="AH551" s="6">
        <v>2</v>
      </c>
      <c r="AI551" s="6">
        <v>0.98330230308404998</v>
      </c>
      <c r="AJ551" s="6">
        <v>2</v>
      </c>
      <c r="AK551" s="6">
        <v>0.91678790109009434</v>
      </c>
      <c r="AL551" s="6">
        <v>15</v>
      </c>
      <c r="AM551" s="6">
        <v>0.94104704590335475</v>
      </c>
      <c r="AN551" s="6">
        <v>4</v>
      </c>
      <c r="AO551" s="6">
        <v>0.52911774052943228</v>
      </c>
      <c r="AP551" s="6">
        <v>4</v>
      </c>
      <c r="AQ551" s="6">
        <v>0.66147615032999174</v>
      </c>
      <c r="AR551" s="6">
        <v>10</v>
      </c>
      <c r="AS551" s="6">
        <v>0.99999551506565731</v>
      </c>
      <c r="AT551" s="6">
        <v>5</v>
      </c>
      <c r="AU551" s="6">
        <v>0.85128192376614187</v>
      </c>
      <c r="AV551" s="6">
        <v>5</v>
      </c>
      <c r="AW551" s="6">
        <v>0.83465832457414291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3</v>
      </c>
      <c r="G552" s="6">
        <v>0.40522366704855228</v>
      </c>
      <c r="H552" s="6">
        <v>4</v>
      </c>
      <c r="I552" s="6">
        <v>0.93265608322159732</v>
      </c>
      <c r="J552" s="6">
        <v>2</v>
      </c>
      <c r="K552" s="6">
        <v>0.69203070012918699</v>
      </c>
      <c r="L552" s="6">
        <v>5</v>
      </c>
      <c r="M552" s="6">
        <v>0.99780089677834161</v>
      </c>
      <c r="N552" s="6">
        <v>20</v>
      </c>
      <c r="O552" s="6">
        <v>0.66154217555949035</v>
      </c>
      <c r="P552" s="6">
        <v>3</v>
      </c>
      <c r="Q552" s="6">
        <v>0.75192940933768748</v>
      </c>
      <c r="R552" s="6">
        <v>3</v>
      </c>
      <c r="S552" s="6">
        <v>0.55781774043546895</v>
      </c>
      <c r="T552" s="6">
        <v>25</v>
      </c>
      <c r="U552" s="6">
        <v>0.66725123487905191</v>
      </c>
      <c r="V552" s="6">
        <v>2</v>
      </c>
      <c r="W552" s="6">
        <v>0.99780232044167683</v>
      </c>
      <c r="X552" s="6">
        <v>2</v>
      </c>
      <c r="Y552" s="6">
        <v>0.97384905274263112</v>
      </c>
      <c r="Z552" s="6">
        <v>20</v>
      </c>
      <c r="AA552" s="6">
        <v>0.53566548922588197</v>
      </c>
      <c r="AB552" s="6">
        <v>2</v>
      </c>
      <c r="AC552" s="6">
        <v>0.9978939538338939</v>
      </c>
      <c r="AD552" s="6">
        <v>2</v>
      </c>
      <c r="AE552" s="6">
        <v>0.9412568427881598</v>
      </c>
      <c r="AF552" s="6">
        <v>15</v>
      </c>
      <c r="AG552" s="6">
        <v>0.92319884898108584</v>
      </c>
      <c r="AH552" s="6">
        <v>2</v>
      </c>
      <c r="AI552" s="6">
        <v>0.98739146411928735</v>
      </c>
      <c r="AJ552" s="6">
        <v>2</v>
      </c>
      <c r="AK552" s="6">
        <v>0.95248174930452167</v>
      </c>
      <c r="AL552" s="6">
        <v>10</v>
      </c>
      <c r="AM552" s="6">
        <v>0.98368337803370653</v>
      </c>
      <c r="AN552" s="6">
        <v>3</v>
      </c>
      <c r="AO552" s="6">
        <v>0.49805282165596171</v>
      </c>
      <c r="AP552" s="6">
        <v>2</v>
      </c>
      <c r="AQ552" s="6">
        <v>0.48624508114393961</v>
      </c>
      <c r="AR552" s="6">
        <v>10</v>
      </c>
      <c r="AS552" s="6">
        <v>0.99999909116577301</v>
      </c>
      <c r="AT552" s="6">
        <v>4</v>
      </c>
      <c r="AU552" s="6">
        <v>0.72042922410885801</v>
      </c>
      <c r="AV552" s="6">
        <v>4</v>
      </c>
      <c r="AW552" s="6">
        <v>0.52280143625489917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7730757977121798</v>
      </c>
      <c r="H553" s="6">
        <v>5</v>
      </c>
      <c r="I553" s="6">
        <v>0.89271018647643963</v>
      </c>
      <c r="J553" s="6">
        <v>2</v>
      </c>
      <c r="K553" s="6">
        <v>0.46171946082005549</v>
      </c>
      <c r="L553" s="6">
        <v>4</v>
      </c>
      <c r="M553" s="6">
        <v>0.98626250949883376</v>
      </c>
      <c r="N553" s="6">
        <v>20</v>
      </c>
      <c r="O553" s="6">
        <v>0.78543900144908041</v>
      </c>
      <c r="P553" s="6">
        <v>3</v>
      </c>
      <c r="Q553" s="6">
        <v>0.4394785185811001</v>
      </c>
      <c r="R553" s="6">
        <v>3</v>
      </c>
      <c r="S553" s="6">
        <v>0.75975092475704475</v>
      </c>
      <c r="T553" s="6">
        <v>25</v>
      </c>
      <c r="U553" s="6">
        <v>0.69004957924082144</v>
      </c>
      <c r="V553" s="6">
        <v>3</v>
      </c>
      <c r="W553" s="6">
        <v>0.52366016768664714</v>
      </c>
      <c r="X553" s="6">
        <v>3</v>
      </c>
      <c r="Y553" s="6">
        <v>0.60972132528181822</v>
      </c>
      <c r="Z553" s="6">
        <v>20</v>
      </c>
      <c r="AA553" s="6">
        <v>0.46932372661586091</v>
      </c>
      <c r="AB553" s="6">
        <v>3</v>
      </c>
      <c r="AC553" s="6">
        <v>0.5582154946636172</v>
      </c>
      <c r="AD553" s="6">
        <v>3</v>
      </c>
      <c r="AE553" s="6">
        <v>0.53418189536401306</v>
      </c>
      <c r="AF553" s="6">
        <v>15</v>
      </c>
      <c r="AG553" s="6">
        <v>0.83229447040867055</v>
      </c>
      <c r="AH553" s="6">
        <v>4</v>
      </c>
      <c r="AI553" s="6">
        <v>0.94572244074435285</v>
      </c>
      <c r="AJ553" s="6">
        <v>4</v>
      </c>
      <c r="AK553" s="6">
        <v>0.53053544968673394</v>
      </c>
      <c r="AL553" s="6">
        <v>10</v>
      </c>
      <c r="AM553" s="6">
        <v>0.92357605274951893</v>
      </c>
      <c r="AN553" s="6">
        <v>3</v>
      </c>
      <c r="AO553" s="6">
        <v>0.6212533308850986</v>
      </c>
      <c r="AP553" s="6">
        <v>3</v>
      </c>
      <c r="AQ553" s="6">
        <v>0.6046052580094603</v>
      </c>
      <c r="AR553" s="6">
        <v>10</v>
      </c>
      <c r="AS553" s="6">
        <v>0.99999861435166004</v>
      </c>
      <c r="AT553" s="6">
        <v>5</v>
      </c>
      <c r="AU553" s="6">
        <v>0.85124902235561206</v>
      </c>
      <c r="AV553" s="6">
        <v>5</v>
      </c>
      <c r="AW553" s="6">
        <v>0.92382047254537192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6205413955527184</v>
      </c>
      <c r="H554" s="6">
        <v>4</v>
      </c>
      <c r="I554" s="6">
        <v>0.51135958367350143</v>
      </c>
      <c r="J554" s="6">
        <v>2</v>
      </c>
      <c r="K554" s="6">
        <v>0.55221302074572565</v>
      </c>
      <c r="L554" s="6">
        <v>5</v>
      </c>
      <c r="M554" s="6">
        <v>0.8166532114685473</v>
      </c>
      <c r="N554" s="6">
        <v>20</v>
      </c>
      <c r="O554" s="6">
        <v>0.63387596657577738</v>
      </c>
      <c r="P554" s="6">
        <v>3</v>
      </c>
      <c r="Q554" s="6">
        <v>0.88345333672581405</v>
      </c>
      <c r="R554" s="6">
        <v>3</v>
      </c>
      <c r="S554" s="6">
        <v>0.73808562358035579</v>
      </c>
      <c r="T554" s="6">
        <v>25</v>
      </c>
      <c r="U554" s="6">
        <v>0.67062423924153636</v>
      </c>
      <c r="V554" s="6">
        <v>3</v>
      </c>
      <c r="W554" s="6">
        <v>0.8879757454903362</v>
      </c>
      <c r="X554" s="6">
        <v>2</v>
      </c>
      <c r="Y554" s="6">
        <v>0.52608767375049315</v>
      </c>
      <c r="Z554" s="6">
        <v>20</v>
      </c>
      <c r="AA554" s="6">
        <v>0.59204069790494807</v>
      </c>
      <c r="AB554" s="6">
        <v>2</v>
      </c>
      <c r="AC554" s="6">
        <v>0.93983776033752198</v>
      </c>
      <c r="AD554" s="6">
        <v>2</v>
      </c>
      <c r="AE554" s="6">
        <v>0.97854095905309602</v>
      </c>
      <c r="AF554" s="6">
        <v>15</v>
      </c>
      <c r="AG554" s="6">
        <v>0.86038267308526761</v>
      </c>
      <c r="AH554" s="6">
        <v>3</v>
      </c>
      <c r="AI554" s="6">
        <v>0.70467700506224318</v>
      </c>
      <c r="AJ554" s="6">
        <v>2</v>
      </c>
      <c r="AK554" s="6">
        <v>0.92300676421116556</v>
      </c>
      <c r="AL554" s="6">
        <v>10</v>
      </c>
      <c r="AM554" s="6">
        <v>0.79778122759660364</v>
      </c>
      <c r="AN554" s="6">
        <v>4</v>
      </c>
      <c r="AO554" s="6">
        <v>0.90009719233963859</v>
      </c>
      <c r="AP554" s="6">
        <v>3</v>
      </c>
      <c r="AQ554" s="6">
        <v>0.91283558203389981</v>
      </c>
      <c r="AR554" s="6">
        <v>10</v>
      </c>
      <c r="AS554" s="6">
        <v>0.99999885275865807</v>
      </c>
      <c r="AT554" s="6">
        <v>5</v>
      </c>
      <c r="AU554" s="6">
        <v>0.5893863606629498</v>
      </c>
      <c r="AV554" s="6">
        <v>4</v>
      </c>
      <c r="AW554" s="6">
        <v>0.70279762641591836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2559161423237037</v>
      </c>
      <c r="H555" s="6">
        <v>3</v>
      </c>
      <c r="I555" s="6">
        <v>0.75974403384740752</v>
      </c>
      <c r="J555" s="6">
        <v>2</v>
      </c>
      <c r="K555" s="6">
        <v>0.64824339084189198</v>
      </c>
      <c r="L555" s="6">
        <v>4</v>
      </c>
      <c r="M555" s="6">
        <v>0.67671364629652919</v>
      </c>
      <c r="N555" s="6">
        <v>20</v>
      </c>
      <c r="O555" s="6">
        <v>0.79163654525840388</v>
      </c>
      <c r="P555" s="6">
        <v>3</v>
      </c>
      <c r="Q555" s="6">
        <v>0.52473279912458337</v>
      </c>
      <c r="R555" s="6">
        <v>3</v>
      </c>
      <c r="S555" s="6">
        <v>0.91244338434842898</v>
      </c>
      <c r="T555" s="6">
        <v>15</v>
      </c>
      <c r="U555" s="6">
        <v>0.55459020906736056</v>
      </c>
      <c r="V555" s="6">
        <v>2</v>
      </c>
      <c r="W555" s="6">
        <v>0.70503465595152714</v>
      </c>
      <c r="X555" s="6">
        <v>2</v>
      </c>
      <c r="Y555" s="6">
        <v>0.95222009755641146</v>
      </c>
      <c r="Z555" s="6">
        <v>25</v>
      </c>
      <c r="AA555" s="6">
        <v>0.77460645391777716</v>
      </c>
      <c r="AB555" s="6">
        <v>3</v>
      </c>
      <c r="AC555" s="6">
        <v>0.77521655721282323</v>
      </c>
      <c r="AD555" s="6">
        <v>3</v>
      </c>
      <c r="AE555" s="6">
        <v>0.65409303649825856</v>
      </c>
      <c r="AF555" s="6">
        <v>15</v>
      </c>
      <c r="AG555" s="6">
        <v>0.48040412606585747</v>
      </c>
      <c r="AH555" s="6">
        <v>3</v>
      </c>
      <c r="AI555" s="6">
        <v>0.7516218654464758</v>
      </c>
      <c r="AJ555" s="6">
        <v>3</v>
      </c>
      <c r="AK555" s="6">
        <v>0.69275020452688152</v>
      </c>
      <c r="AL555" s="6">
        <v>15</v>
      </c>
      <c r="AM555" s="6">
        <v>0.90951161077290332</v>
      </c>
      <c r="AN555" s="6">
        <v>4</v>
      </c>
      <c r="AO555" s="6">
        <v>0.95531047941778635</v>
      </c>
      <c r="AP555" s="6">
        <v>4</v>
      </c>
      <c r="AQ555" s="6">
        <v>0.94637359232375484</v>
      </c>
      <c r="AR555" s="6">
        <v>10</v>
      </c>
      <c r="AS555" s="6">
        <v>0.99999682630073616</v>
      </c>
      <c r="AT555" s="6">
        <v>4</v>
      </c>
      <c r="AU555" s="6">
        <v>0.78048614548826645</v>
      </c>
      <c r="AV555" s="6">
        <v>4</v>
      </c>
      <c r="AW555" s="6">
        <v>0.88284311753422229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66802021762353436</v>
      </c>
      <c r="H556" s="6">
        <v>5</v>
      </c>
      <c r="I556" s="6">
        <v>0.61884422120327132</v>
      </c>
      <c r="J556" s="6">
        <v>2</v>
      </c>
      <c r="K556" s="6">
        <v>0.47520852560817362</v>
      </c>
      <c r="L556" s="6">
        <v>4</v>
      </c>
      <c r="M556" s="6">
        <v>0.99109737316178703</v>
      </c>
      <c r="N556" s="6">
        <v>20</v>
      </c>
      <c r="O556" s="6">
        <v>0.79724706859046235</v>
      </c>
      <c r="P556" s="6">
        <v>4</v>
      </c>
      <c r="Q556" s="6">
        <v>0.50227851619744257</v>
      </c>
      <c r="R556" s="6">
        <v>3</v>
      </c>
      <c r="S556" s="6">
        <v>0.85536055258975319</v>
      </c>
      <c r="T556" s="6">
        <v>20</v>
      </c>
      <c r="U556" s="6">
        <v>0.39172868849670028</v>
      </c>
      <c r="V556" s="6">
        <v>2</v>
      </c>
      <c r="W556" s="6">
        <v>0.81754893391675543</v>
      </c>
      <c r="X556" s="6">
        <v>2</v>
      </c>
      <c r="Y556" s="6">
        <v>0.87997938317021029</v>
      </c>
      <c r="Z556" s="6">
        <v>20</v>
      </c>
      <c r="AA556" s="6">
        <v>0.47307253561304757</v>
      </c>
      <c r="AB556" s="6">
        <v>3</v>
      </c>
      <c r="AC556" s="6">
        <v>0.8511945186256662</v>
      </c>
      <c r="AD556" s="6">
        <v>3</v>
      </c>
      <c r="AE556" s="6">
        <v>0.66848490707161445</v>
      </c>
      <c r="AF556" s="6">
        <v>20</v>
      </c>
      <c r="AG556" s="6">
        <v>0.90109683330691037</v>
      </c>
      <c r="AH556" s="6">
        <v>3</v>
      </c>
      <c r="AI556" s="6">
        <v>0.72746532813003439</v>
      </c>
      <c r="AJ556" s="6">
        <v>2</v>
      </c>
      <c r="AK556" s="6">
        <v>0.6162350706773948</v>
      </c>
      <c r="AL556" s="6">
        <v>10</v>
      </c>
      <c r="AM556" s="6">
        <v>0.99303702761174306</v>
      </c>
      <c r="AN556" s="6">
        <v>3</v>
      </c>
      <c r="AO556" s="6">
        <v>0.54587951286357816</v>
      </c>
      <c r="AP556" s="6">
        <v>4</v>
      </c>
      <c r="AQ556" s="6">
        <v>0.93909022324191271</v>
      </c>
      <c r="AR556" s="6">
        <v>10</v>
      </c>
      <c r="AS556" s="6">
        <v>0.99999980638736874</v>
      </c>
      <c r="AT556" s="6">
        <v>5</v>
      </c>
      <c r="AU556" s="6">
        <v>0.79597495277173314</v>
      </c>
      <c r="AV556" s="6">
        <v>5</v>
      </c>
      <c r="AW556" s="6">
        <v>0.62079856602388606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0581864704663646</v>
      </c>
      <c r="H557" s="6">
        <v>3</v>
      </c>
      <c r="I557" s="6">
        <v>0.47657979941182921</v>
      </c>
      <c r="J557" s="6">
        <v>2</v>
      </c>
      <c r="K557" s="6">
        <v>0.8667070054273327</v>
      </c>
      <c r="L557" s="6">
        <v>4</v>
      </c>
      <c r="M557" s="6">
        <v>0.7963400785635939</v>
      </c>
      <c r="N557" s="6">
        <v>20</v>
      </c>
      <c r="O557" s="6">
        <v>0.65039665743943709</v>
      </c>
      <c r="P557" s="6">
        <v>3</v>
      </c>
      <c r="Q557" s="6">
        <v>0.81403545289742585</v>
      </c>
      <c r="R557" s="6">
        <v>3</v>
      </c>
      <c r="S557" s="6">
        <v>0.7506027489133148</v>
      </c>
      <c r="T557" s="6">
        <v>20</v>
      </c>
      <c r="U557" s="6">
        <v>0.45937677733222038</v>
      </c>
      <c r="V557" s="6">
        <v>2</v>
      </c>
      <c r="W557" s="6">
        <v>0.98753931533688433</v>
      </c>
      <c r="X557" s="6">
        <v>2</v>
      </c>
      <c r="Y557" s="6">
        <v>0.91421180978912331</v>
      </c>
      <c r="Z557" s="6">
        <v>20</v>
      </c>
      <c r="AA557" s="6">
        <v>0.69199415495289707</v>
      </c>
      <c r="AB557" s="6">
        <v>2</v>
      </c>
      <c r="AC557" s="6">
        <v>0.49956605869405168</v>
      </c>
      <c r="AD557" s="6">
        <v>2</v>
      </c>
      <c r="AE557" s="6">
        <v>0.62112944047554919</v>
      </c>
      <c r="AF557" s="6">
        <v>20</v>
      </c>
      <c r="AG557" s="6">
        <v>0.75429216446473824</v>
      </c>
      <c r="AH557" s="6">
        <v>2</v>
      </c>
      <c r="AI557" s="6">
        <v>0.77708102870816576</v>
      </c>
      <c r="AJ557" s="6">
        <v>2</v>
      </c>
      <c r="AK557" s="6">
        <v>0.7592524638129774</v>
      </c>
      <c r="AL557" s="6">
        <v>10</v>
      </c>
      <c r="AM557" s="6">
        <v>0.98825097817561347</v>
      </c>
      <c r="AN557" s="6">
        <v>4</v>
      </c>
      <c r="AO557" s="6">
        <v>0.96666042750662673</v>
      </c>
      <c r="AP557" s="6">
        <v>3</v>
      </c>
      <c r="AQ557" s="6">
        <v>0.77343959894595504</v>
      </c>
      <c r="AR557" s="6">
        <v>10</v>
      </c>
      <c r="AS557" s="6">
        <v>0.9999996871837189</v>
      </c>
      <c r="AT557" s="6">
        <v>5</v>
      </c>
      <c r="AU557" s="6">
        <v>0.59178179592967428</v>
      </c>
      <c r="AV557" s="6">
        <v>4</v>
      </c>
      <c r="AW557" s="6">
        <v>0.67703227069839922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72889245635698074</v>
      </c>
      <c r="H558" s="6">
        <v>5</v>
      </c>
      <c r="I558" s="6">
        <v>0.94650652645495792</v>
      </c>
      <c r="J558" s="6">
        <v>2</v>
      </c>
      <c r="K558" s="6">
        <v>0.44649494505279741</v>
      </c>
      <c r="L558" s="6">
        <v>4</v>
      </c>
      <c r="M558" s="6">
        <v>0.99781252022868883</v>
      </c>
      <c r="N558" s="6">
        <v>20</v>
      </c>
      <c r="O558" s="6">
        <v>0.76428295380335387</v>
      </c>
      <c r="P558" s="6">
        <v>4</v>
      </c>
      <c r="Q558" s="6">
        <v>0.37077567086387742</v>
      </c>
      <c r="R558" s="6">
        <v>3</v>
      </c>
      <c r="S558" s="6">
        <v>0.70175204472012576</v>
      </c>
      <c r="T558" s="6">
        <v>25</v>
      </c>
      <c r="U558" s="6">
        <v>0.37549767482781832</v>
      </c>
      <c r="V558" s="6">
        <v>3</v>
      </c>
      <c r="W558" s="6">
        <v>0.77712005469736178</v>
      </c>
      <c r="X558" s="6">
        <v>2</v>
      </c>
      <c r="Y558" s="6">
        <v>0.84991400942303696</v>
      </c>
      <c r="Z558" s="6">
        <v>20</v>
      </c>
      <c r="AA558" s="6">
        <v>0.51425447936794311</v>
      </c>
      <c r="AB558" s="6">
        <v>3</v>
      </c>
      <c r="AC558" s="6">
        <v>0.92498664445590095</v>
      </c>
      <c r="AD558" s="6">
        <v>2</v>
      </c>
      <c r="AE558" s="6">
        <v>0.84927133507675923</v>
      </c>
      <c r="AF558" s="6">
        <v>15</v>
      </c>
      <c r="AG558" s="6">
        <v>0.87652101400707361</v>
      </c>
      <c r="AH558" s="6">
        <v>3</v>
      </c>
      <c r="AI558" s="6">
        <v>0.89155958778210909</v>
      </c>
      <c r="AJ558" s="6">
        <v>2</v>
      </c>
      <c r="AK558" s="6">
        <v>0.70301271539653731</v>
      </c>
      <c r="AL558" s="6">
        <v>10</v>
      </c>
      <c r="AM558" s="6">
        <v>0.85150383080442127</v>
      </c>
      <c r="AN558" s="6">
        <v>4</v>
      </c>
      <c r="AO558" s="6">
        <v>0.91378319523816176</v>
      </c>
      <c r="AP558" s="6">
        <v>4</v>
      </c>
      <c r="AQ558" s="6">
        <v>0.51147706157587502</v>
      </c>
      <c r="AR558" s="6">
        <v>10</v>
      </c>
      <c r="AS558" s="6">
        <v>0.99999825674121945</v>
      </c>
      <c r="AT558" s="6">
        <v>5</v>
      </c>
      <c r="AU558" s="6">
        <v>0.98404258738856709</v>
      </c>
      <c r="AV558" s="6">
        <v>5</v>
      </c>
      <c r="AW558" s="6">
        <v>0.8513445633945762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9178894780270312</v>
      </c>
      <c r="H559" s="6">
        <v>5</v>
      </c>
      <c r="I559" s="6">
        <v>0.98897461700720801</v>
      </c>
      <c r="J559" s="6">
        <v>4</v>
      </c>
      <c r="K559" s="6">
        <v>0.36161249366365389</v>
      </c>
      <c r="L559" s="6">
        <v>4</v>
      </c>
      <c r="M559" s="6">
        <v>0.9541659937768836</v>
      </c>
      <c r="N559" s="6">
        <v>20</v>
      </c>
      <c r="O559" s="6">
        <v>0.50803633925274017</v>
      </c>
      <c r="P559" s="6">
        <v>3</v>
      </c>
      <c r="Q559" s="6">
        <v>0.77168896902752915</v>
      </c>
      <c r="R559" s="6">
        <v>2</v>
      </c>
      <c r="S559" s="6">
        <v>0.6445450499349662</v>
      </c>
      <c r="T559" s="6">
        <v>25</v>
      </c>
      <c r="U559" s="6">
        <v>0.54478764633526089</v>
      </c>
      <c r="V559" s="6">
        <v>3</v>
      </c>
      <c r="W559" s="6">
        <v>0.56184970144884794</v>
      </c>
      <c r="X559" s="6">
        <v>2</v>
      </c>
      <c r="Y559" s="6">
        <v>0.939553126589873</v>
      </c>
      <c r="Z559" s="6">
        <v>20</v>
      </c>
      <c r="AA559" s="6">
        <v>0.43256611380661802</v>
      </c>
      <c r="AB559" s="6">
        <v>3</v>
      </c>
      <c r="AC559" s="6">
        <v>0.69085059100823676</v>
      </c>
      <c r="AD559" s="6">
        <v>2</v>
      </c>
      <c r="AE559" s="6">
        <v>0.88703707442334689</v>
      </c>
      <c r="AF559" s="6">
        <v>15</v>
      </c>
      <c r="AG559" s="6">
        <v>0.80741657654696808</v>
      </c>
      <c r="AH559" s="6">
        <v>3</v>
      </c>
      <c r="AI559" s="6">
        <v>0.92372433555136935</v>
      </c>
      <c r="AJ559" s="6">
        <v>2</v>
      </c>
      <c r="AK559" s="6">
        <v>0.83449707581718968</v>
      </c>
      <c r="AL559" s="6">
        <v>10</v>
      </c>
      <c r="AM559" s="6">
        <v>0.73049807717413584</v>
      </c>
      <c r="AN559" s="6">
        <v>4</v>
      </c>
      <c r="AO559" s="6">
        <v>0.88045679584589398</v>
      </c>
      <c r="AP559" s="6">
        <v>4</v>
      </c>
      <c r="AQ559" s="6">
        <v>0.53024465804308596</v>
      </c>
      <c r="AR559" s="6">
        <v>10</v>
      </c>
      <c r="AS559" s="6">
        <v>0.99999682630073616</v>
      </c>
      <c r="AT559" s="6">
        <v>5</v>
      </c>
      <c r="AU559" s="6">
        <v>0.89316841612763276</v>
      </c>
      <c r="AV559" s="6">
        <v>5</v>
      </c>
      <c r="AW559" s="6">
        <v>0.94638757698965403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6932520556000286</v>
      </c>
      <c r="H560" s="6">
        <v>4</v>
      </c>
      <c r="I560" s="6">
        <v>0.69882881262267671</v>
      </c>
      <c r="J560" s="6">
        <v>2</v>
      </c>
      <c r="K560" s="6">
        <v>0.75545142084889128</v>
      </c>
      <c r="L560" s="6">
        <v>4</v>
      </c>
      <c r="M560" s="6">
        <v>0.980918278664906</v>
      </c>
      <c r="N560" s="6">
        <v>20</v>
      </c>
      <c r="O560" s="6">
        <v>0.68568382774489434</v>
      </c>
      <c r="P560" s="6">
        <v>4</v>
      </c>
      <c r="Q560" s="6">
        <v>0.86007135693193382</v>
      </c>
      <c r="R560" s="6">
        <v>3</v>
      </c>
      <c r="S560" s="6">
        <v>0.67563281742419234</v>
      </c>
      <c r="T560" s="6">
        <v>15</v>
      </c>
      <c r="U560" s="6">
        <v>0.62910413471429838</v>
      </c>
      <c r="V560" s="6">
        <v>3</v>
      </c>
      <c r="W560" s="6">
        <v>0.97756287689702337</v>
      </c>
      <c r="X560" s="6">
        <v>3</v>
      </c>
      <c r="Y560" s="6">
        <v>0.70150018199691799</v>
      </c>
      <c r="Z560" s="6">
        <v>25</v>
      </c>
      <c r="AA560" s="6">
        <v>0.82700697491304764</v>
      </c>
      <c r="AB560" s="6">
        <v>4</v>
      </c>
      <c r="AC560" s="6">
        <v>0.55502574995314791</v>
      </c>
      <c r="AD560" s="6">
        <v>3</v>
      </c>
      <c r="AE560" s="6">
        <v>0.73716144042553788</v>
      </c>
      <c r="AF560" s="6">
        <v>15</v>
      </c>
      <c r="AG560" s="6">
        <v>0.4825520926448576</v>
      </c>
      <c r="AH560" s="6">
        <v>3</v>
      </c>
      <c r="AI560" s="6">
        <v>0.67692965392432847</v>
      </c>
      <c r="AJ560" s="6">
        <v>3</v>
      </c>
      <c r="AK560" s="6">
        <v>0.7334394751034895</v>
      </c>
      <c r="AL560" s="6">
        <v>15</v>
      </c>
      <c r="AM560" s="6">
        <v>0.91469146252258082</v>
      </c>
      <c r="AN560" s="6">
        <v>4</v>
      </c>
      <c r="AO560" s="6">
        <v>0.91275403750962303</v>
      </c>
      <c r="AP560" s="6">
        <v>4</v>
      </c>
      <c r="AQ560" s="6">
        <v>0.78771670908454872</v>
      </c>
      <c r="AR560" s="6">
        <v>10</v>
      </c>
      <c r="AS560" s="6">
        <v>0.9999928926002577</v>
      </c>
      <c r="AT560" s="6">
        <v>5</v>
      </c>
      <c r="AU560" s="6">
        <v>0.86502526014229508</v>
      </c>
      <c r="AV560" s="6">
        <v>4</v>
      </c>
      <c r="AW560" s="6">
        <v>0.56107825006752321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61402196982573365</v>
      </c>
      <c r="H561" s="6">
        <v>3</v>
      </c>
      <c r="I561" s="6">
        <v>0.63367902022128864</v>
      </c>
      <c r="J561" s="6">
        <v>2</v>
      </c>
      <c r="K561" s="6">
        <v>0.88777502350301785</v>
      </c>
      <c r="L561" s="6">
        <v>4</v>
      </c>
      <c r="M561" s="6">
        <v>0.9646770151441123</v>
      </c>
      <c r="N561" s="6">
        <v>20</v>
      </c>
      <c r="O561" s="6">
        <v>0.79837353666011002</v>
      </c>
      <c r="P561" s="6">
        <v>3</v>
      </c>
      <c r="Q561" s="6">
        <v>0.57244157566585818</v>
      </c>
      <c r="R561" s="6">
        <v>3</v>
      </c>
      <c r="S561" s="6">
        <v>0.55646767288930621</v>
      </c>
      <c r="T561" s="6">
        <v>20</v>
      </c>
      <c r="U561" s="6">
        <v>0.44225722905203929</v>
      </c>
      <c r="V561" s="6">
        <v>3</v>
      </c>
      <c r="W561" s="6">
        <v>0.89581260418183761</v>
      </c>
      <c r="X561" s="6">
        <v>3</v>
      </c>
      <c r="Y561" s="6">
        <v>0.51752038153990121</v>
      </c>
      <c r="Z561" s="6">
        <v>20</v>
      </c>
      <c r="AA561" s="6">
        <v>0.60982970678175241</v>
      </c>
      <c r="AB561" s="6">
        <v>3</v>
      </c>
      <c r="AC561" s="6">
        <v>0.85169723780093542</v>
      </c>
      <c r="AD561" s="6">
        <v>3</v>
      </c>
      <c r="AE561" s="6">
        <v>0.63684462497452754</v>
      </c>
      <c r="AF561" s="6">
        <v>10</v>
      </c>
      <c r="AG561" s="6">
        <v>0.51169164051293115</v>
      </c>
      <c r="AH561" s="6">
        <v>2</v>
      </c>
      <c r="AI561" s="6">
        <v>0.49909725620857281</v>
      </c>
      <c r="AJ561" s="6">
        <v>2</v>
      </c>
      <c r="AK561" s="6">
        <v>0.65113045834956773</v>
      </c>
      <c r="AL561" s="6">
        <v>20</v>
      </c>
      <c r="AM561" s="6">
        <v>0.92873912714111329</v>
      </c>
      <c r="AN561" s="6">
        <v>4</v>
      </c>
      <c r="AO561" s="6">
        <v>0.98814865700199228</v>
      </c>
      <c r="AP561" s="6">
        <v>4</v>
      </c>
      <c r="AQ561" s="6">
        <v>0.91205558709788803</v>
      </c>
      <c r="AR561" s="6">
        <v>10</v>
      </c>
      <c r="AS561" s="6">
        <v>0.99999944877650193</v>
      </c>
      <c r="AT561" s="6">
        <v>4</v>
      </c>
      <c r="AU561" s="6">
        <v>0.67517690565186839</v>
      </c>
      <c r="AV561" s="6">
        <v>4</v>
      </c>
      <c r="AW561" s="6">
        <v>0.91227371302961835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7244409441433231</v>
      </c>
      <c r="H562" s="6">
        <v>3</v>
      </c>
      <c r="I562" s="6">
        <v>0.66936172493945778</v>
      </c>
      <c r="J562" s="6">
        <v>2</v>
      </c>
      <c r="K562" s="6">
        <v>0.8197432971426406</v>
      </c>
      <c r="L562" s="6">
        <v>4</v>
      </c>
      <c r="M562" s="6">
        <v>0.96530833552463013</v>
      </c>
      <c r="N562" s="6">
        <v>20</v>
      </c>
      <c r="O562" s="6">
        <v>0.60163012668436944</v>
      </c>
      <c r="P562" s="6">
        <v>3</v>
      </c>
      <c r="Q562" s="6">
        <v>0.8448717570055968</v>
      </c>
      <c r="R562" s="6">
        <v>3</v>
      </c>
      <c r="S562" s="6">
        <v>0.67410817763944353</v>
      </c>
      <c r="T562" s="6">
        <v>25</v>
      </c>
      <c r="U562" s="6">
        <v>0.83368342084446578</v>
      </c>
      <c r="V562" s="6">
        <v>4</v>
      </c>
      <c r="W562" s="6">
        <v>0.96225149804955756</v>
      </c>
      <c r="X562" s="6">
        <v>3</v>
      </c>
      <c r="Y562" s="6">
        <v>0.94494752323362941</v>
      </c>
      <c r="Z562" s="6">
        <v>20</v>
      </c>
      <c r="AA562" s="6">
        <v>0.44074999458060737</v>
      </c>
      <c r="AB562" s="6">
        <v>3</v>
      </c>
      <c r="AC562" s="6">
        <v>0.59091162939900388</v>
      </c>
      <c r="AD562" s="6">
        <v>2</v>
      </c>
      <c r="AE562" s="6">
        <v>0.84754986813618249</v>
      </c>
      <c r="AF562" s="6">
        <v>15</v>
      </c>
      <c r="AG562" s="6">
        <v>0.92569073463080398</v>
      </c>
      <c r="AH562" s="6">
        <v>3</v>
      </c>
      <c r="AI562" s="6">
        <v>0.79752802809021328</v>
      </c>
      <c r="AJ562" s="6">
        <v>2</v>
      </c>
      <c r="AK562" s="6">
        <v>0.75256303381512113</v>
      </c>
      <c r="AL562" s="6">
        <v>10</v>
      </c>
      <c r="AM562" s="6">
        <v>0.70545257625376356</v>
      </c>
      <c r="AN562" s="6">
        <v>4</v>
      </c>
      <c r="AO562" s="6">
        <v>0.95226819159916731</v>
      </c>
      <c r="AP562" s="6">
        <v>4</v>
      </c>
      <c r="AQ562" s="6">
        <v>0.74461989414866558</v>
      </c>
      <c r="AR562" s="6">
        <v>10</v>
      </c>
      <c r="AS562" s="6">
        <v>0.99999909116577301</v>
      </c>
      <c r="AT562" s="6">
        <v>4</v>
      </c>
      <c r="AU562" s="6">
        <v>0.74473390418170504</v>
      </c>
      <c r="AV562" s="6">
        <v>4</v>
      </c>
      <c r="AW562" s="6">
        <v>0.71554469151542055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48272043617217653</v>
      </c>
      <c r="H563" s="6">
        <v>4</v>
      </c>
      <c r="I563" s="6">
        <v>0.56069712689786355</v>
      </c>
      <c r="J563" s="6">
        <v>3</v>
      </c>
      <c r="K563" s="6">
        <v>0.60193302139763682</v>
      </c>
      <c r="L563" s="6">
        <v>4</v>
      </c>
      <c r="M563" s="6">
        <v>0.93790869950107425</v>
      </c>
      <c r="N563" s="6">
        <v>20</v>
      </c>
      <c r="O563" s="6">
        <v>0.73917204299021577</v>
      </c>
      <c r="P563" s="6">
        <v>4</v>
      </c>
      <c r="Q563" s="6">
        <v>0.76753901264869107</v>
      </c>
      <c r="R563" s="6">
        <v>3</v>
      </c>
      <c r="S563" s="6">
        <v>0.83261852907079703</v>
      </c>
      <c r="T563" s="6">
        <v>15</v>
      </c>
      <c r="U563" s="6">
        <v>0.76482181029991769</v>
      </c>
      <c r="V563" s="6">
        <v>3</v>
      </c>
      <c r="W563" s="6">
        <v>0.95669463321316439</v>
      </c>
      <c r="X563" s="6">
        <v>3</v>
      </c>
      <c r="Y563" s="6">
        <v>0.52906252997386882</v>
      </c>
      <c r="Z563" s="6">
        <v>25</v>
      </c>
      <c r="AA563" s="6">
        <v>0.85085893326117346</v>
      </c>
      <c r="AB563" s="6">
        <v>4</v>
      </c>
      <c r="AC563" s="6">
        <v>0.52414107699014811</v>
      </c>
      <c r="AD563" s="6">
        <v>3</v>
      </c>
      <c r="AE563" s="6">
        <v>0.85154117006605934</v>
      </c>
      <c r="AF563" s="6">
        <v>10</v>
      </c>
      <c r="AG563" s="6">
        <v>0.45853983955120581</v>
      </c>
      <c r="AH563" s="6">
        <v>3</v>
      </c>
      <c r="AI563" s="6">
        <v>0.91037193426642116</v>
      </c>
      <c r="AJ563" s="6">
        <v>3</v>
      </c>
      <c r="AK563" s="6">
        <v>0.66710047982296627</v>
      </c>
      <c r="AL563" s="6">
        <v>20</v>
      </c>
      <c r="AM563" s="6">
        <v>0.90250186165644886</v>
      </c>
      <c r="AN563" s="6">
        <v>4</v>
      </c>
      <c r="AO563" s="6">
        <v>0.88783665498435338</v>
      </c>
      <c r="AP563" s="6">
        <v>4</v>
      </c>
      <c r="AQ563" s="6">
        <v>0.72309235239111147</v>
      </c>
      <c r="AR563" s="6">
        <v>10</v>
      </c>
      <c r="AS563" s="6">
        <v>0.9999971839107652</v>
      </c>
      <c r="AT563" s="6">
        <v>5</v>
      </c>
      <c r="AU563" s="6">
        <v>0.69944911663696319</v>
      </c>
      <c r="AV563" s="6">
        <v>4</v>
      </c>
      <c r="AW563" s="6">
        <v>0.56174734175849483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49539834632133528</v>
      </c>
      <c r="H564" s="6">
        <v>4</v>
      </c>
      <c r="I564" s="6">
        <v>0.68365189250103975</v>
      </c>
      <c r="J564" s="6">
        <v>2</v>
      </c>
      <c r="K564" s="6">
        <v>0.83593337838496617</v>
      </c>
      <c r="L564" s="6">
        <v>4</v>
      </c>
      <c r="M564" s="6">
        <v>0.93884838230962675</v>
      </c>
      <c r="N564" s="6">
        <v>20</v>
      </c>
      <c r="O564" s="6">
        <v>0.7471738574741783</v>
      </c>
      <c r="P564" s="6">
        <v>4</v>
      </c>
      <c r="Q564" s="6">
        <v>0.67258426785204672</v>
      </c>
      <c r="R564" s="6">
        <v>3</v>
      </c>
      <c r="S564" s="6">
        <v>0.59076334691537935</v>
      </c>
      <c r="T564" s="6">
        <v>15</v>
      </c>
      <c r="U564" s="6">
        <v>0.61180622036455334</v>
      </c>
      <c r="V564" s="6">
        <v>3</v>
      </c>
      <c r="W564" s="6">
        <v>0.77726421606614049</v>
      </c>
      <c r="X564" s="6">
        <v>2</v>
      </c>
      <c r="Y564" s="6">
        <v>0.62066965196459345</v>
      </c>
      <c r="Z564" s="6">
        <v>25</v>
      </c>
      <c r="AA564" s="6">
        <v>0.87555101446905192</v>
      </c>
      <c r="AB564" s="6">
        <v>4</v>
      </c>
      <c r="AC564" s="6">
        <v>0.91759525892626548</v>
      </c>
      <c r="AD564" s="6">
        <v>3</v>
      </c>
      <c r="AE564" s="6">
        <v>0.8877728573346032</v>
      </c>
      <c r="AF564" s="6">
        <v>20</v>
      </c>
      <c r="AG564" s="6">
        <v>0.62911281641126104</v>
      </c>
      <c r="AH564" s="6">
        <v>3</v>
      </c>
      <c r="AI564" s="6">
        <v>0.93849095567738605</v>
      </c>
      <c r="AJ564" s="6">
        <v>2</v>
      </c>
      <c r="AK564" s="6">
        <v>0.52808469549785964</v>
      </c>
      <c r="AL564" s="6">
        <v>10</v>
      </c>
      <c r="AM564" s="6">
        <v>0.86595707380738729</v>
      </c>
      <c r="AN564" s="6">
        <v>4</v>
      </c>
      <c r="AO564" s="6">
        <v>0.9167910053391829</v>
      </c>
      <c r="AP564" s="6">
        <v>4</v>
      </c>
      <c r="AQ564" s="6">
        <v>0.62521328591301184</v>
      </c>
      <c r="AR564" s="6">
        <v>10</v>
      </c>
      <c r="AS564" s="6">
        <v>0.9999975415208221</v>
      </c>
      <c r="AT564" s="6">
        <v>5</v>
      </c>
      <c r="AU564" s="6">
        <v>0.71682555962368244</v>
      </c>
      <c r="AV564" s="6">
        <v>4</v>
      </c>
      <c r="AW564" s="6">
        <v>0.59055467890146929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86192787185</v>
      </c>
      <c r="H565" s="6">
        <v>4</v>
      </c>
      <c r="I565" s="6">
        <v>0.51705392822533569</v>
      </c>
      <c r="J565" s="6">
        <v>2</v>
      </c>
      <c r="K565" s="6">
        <v>0.55075632997117729</v>
      </c>
      <c r="L565" s="6">
        <v>4</v>
      </c>
      <c r="M565" s="6">
        <v>0.96008257173033018</v>
      </c>
      <c r="N565" s="6">
        <v>20</v>
      </c>
      <c r="O565" s="6">
        <v>0.69225340375389832</v>
      </c>
      <c r="P565" s="6">
        <v>3</v>
      </c>
      <c r="Q565" s="6">
        <v>0.79511054792595803</v>
      </c>
      <c r="R565" s="6">
        <v>3</v>
      </c>
      <c r="S565" s="6">
        <v>0.89580954050797024</v>
      </c>
      <c r="T565" s="6">
        <v>15</v>
      </c>
      <c r="U565" s="6">
        <v>0.70400300807458915</v>
      </c>
      <c r="V565" s="6">
        <v>2</v>
      </c>
      <c r="W565" s="6">
        <v>0.73085404793124964</v>
      </c>
      <c r="X565" s="6">
        <v>2</v>
      </c>
      <c r="Y565" s="6">
        <v>0.95101727073216769</v>
      </c>
      <c r="Z565" s="6">
        <v>25</v>
      </c>
      <c r="AA565" s="6">
        <v>0.84929016363097165</v>
      </c>
      <c r="AB565" s="6">
        <v>4</v>
      </c>
      <c r="AC565" s="6">
        <v>0.93301520628367873</v>
      </c>
      <c r="AD565" s="6">
        <v>3</v>
      </c>
      <c r="AE565" s="6">
        <v>0.82430152302998105</v>
      </c>
      <c r="AF565" s="6">
        <v>15</v>
      </c>
      <c r="AG565" s="6">
        <v>0.49480932135969008</v>
      </c>
      <c r="AH565" s="6">
        <v>3</v>
      </c>
      <c r="AI565" s="6">
        <v>0.97398972760694214</v>
      </c>
      <c r="AJ565" s="6">
        <v>2</v>
      </c>
      <c r="AK565" s="6">
        <v>0.9585863326246159</v>
      </c>
      <c r="AL565" s="6">
        <v>15</v>
      </c>
      <c r="AM565" s="6">
        <v>0.9191648674204409</v>
      </c>
      <c r="AN565" s="6">
        <v>4</v>
      </c>
      <c r="AO565" s="6">
        <v>0.85173735368555747</v>
      </c>
      <c r="AP565" s="6">
        <v>4</v>
      </c>
      <c r="AQ565" s="6">
        <v>0.80391266606538636</v>
      </c>
      <c r="AR565" s="6">
        <v>10</v>
      </c>
      <c r="AS565" s="6">
        <v>0.99999670709752164</v>
      </c>
      <c r="AT565" s="6">
        <v>5</v>
      </c>
      <c r="AU565" s="6">
        <v>0.51568663215929977</v>
      </c>
      <c r="AV565" s="6">
        <v>4</v>
      </c>
      <c r="AW565" s="6">
        <v>0.52843302937912995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2631067695767042</v>
      </c>
      <c r="H566" s="6">
        <v>4</v>
      </c>
      <c r="I566" s="6">
        <v>0.89434950054401618</v>
      </c>
      <c r="J566" s="6">
        <v>2</v>
      </c>
      <c r="K566" s="6">
        <v>0.70624386731992628</v>
      </c>
      <c r="L566" s="6">
        <v>4</v>
      </c>
      <c r="M566" s="6">
        <v>0.99553844344600606</v>
      </c>
      <c r="N566" s="6">
        <v>20</v>
      </c>
      <c r="O566" s="6">
        <v>0.7810437287444103</v>
      </c>
      <c r="P566" s="6">
        <v>4</v>
      </c>
      <c r="Q566" s="6">
        <v>0.74799466005279047</v>
      </c>
      <c r="R566" s="6">
        <v>3</v>
      </c>
      <c r="S566" s="6">
        <v>0.96588775516712833</v>
      </c>
      <c r="T566" s="6">
        <v>25</v>
      </c>
      <c r="U566" s="6">
        <v>0.53448067738162919</v>
      </c>
      <c r="V566" s="6">
        <v>4</v>
      </c>
      <c r="W566" s="6">
        <v>0.72783663386456088</v>
      </c>
      <c r="X566" s="6">
        <v>3</v>
      </c>
      <c r="Y566" s="6">
        <v>0.88294413292534912</v>
      </c>
      <c r="Z566" s="6">
        <v>25</v>
      </c>
      <c r="AA566" s="6">
        <v>0.48920835324404971</v>
      </c>
      <c r="AB566" s="6">
        <v>4</v>
      </c>
      <c r="AC566" s="6">
        <v>0.96239800236924644</v>
      </c>
      <c r="AD566" s="6">
        <v>3</v>
      </c>
      <c r="AE566" s="6">
        <v>0.72437894415157034</v>
      </c>
      <c r="AF566" s="6">
        <v>15</v>
      </c>
      <c r="AG566" s="6">
        <v>0.7846371165430609</v>
      </c>
      <c r="AH566" s="6">
        <v>3</v>
      </c>
      <c r="AI566" s="6">
        <v>0.86656125489966529</v>
      </c>
      <c r="AJ566" s="6">
        <v>3</v>
      </c>
      <c r="AK566" s="6">
        <v>0.84204865615669844</v>
      </c>
      <c r="AL566" s="6">
        <v>10</v>
      </c>
      <c r="AM566" s="6">
        <v>0.99700800327046024</v>
      </c>
      <c r="AN566" s="6">
        <v>4</v>
      </c>
      <c r="AO566" s="6">
        <v>0.89556212521193246</v>
      </c>
      <c r="AP566" s="6">
        <v>4</v>
      </c>
      <c r="AQ566" s="6">
        <v>0.80028598015459496</v>
      </c>
      <c r="AR566" s="6">
        <v>5</v>
      </c>
      <c r="AS566" s="6">
        <v>0.99999694550396501</v>
      </c>
      <c r="AT566" s="6">
        <v>5</v>
      </c>
      <c r="AU566" s="6">
        <v>0.98480389500189514</v>
      </c>
      <c r="AV566" s="6">
        <v>5</v>
      </c>
      <c r="AW566" s="6">
        <v>0.73061159078401106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7454485966158171</v>
      </c>
      <c r="H567" s="6">
        <v>5</v>
      </c>
      <c r="I567" s="6">
        <v>0.81650139341691441</v>
      </c>
      <c r="J567" s="6">
        <v>4</v>
      </c>
      <c r="K567" s="6">
        <v>0.44502129679266839</v>
      </c>
      <c r="L567" s="6">
        <v>4</v>
      </c>
      <c r="M567" s="6">
        <v>0.91752271671272623</v>
      </c>
      <c r="N567" s="6">
        <v>20</v>
      </c>
      <c r="O567" s="6">
        <v>0.79084857850584922</v>
      </c>
      <c r="P567" s="6">
        <v>4</v>
      </c>
      <c r="Q567" s="6">
        <v>0.44578874727195938</v>
      </c>
      <c r="R567" s="6">
        <v>3</v>
      </c>
      <c r="S567" s="6">
        <v>0.92518863364073411</v>
      </c>
      <c r="T567" s="6">
        <v>25</v>
      </c>
      <c r="U567" s="6">
        <v>0.64500000141020519</v>
      </c>
      <c r="V567" s="6">
        <v>4</v>
      </c>
      <c r="W567" s="6">
        <v>0.88449123056411461</v>
      </c>
      <c r="X567" s="6">
        <v>3</v>
      </c>
      <c r="Y567" s="6">
        <v>0.83071702133128233</v>
      </c>
      <c r="Z567" s="6">
        <v>20</v>
      </c>
      <c r="AA567" s="6">
        <v>0.44787869648752909</v>
      </c>
      <c r="AB567" s="6">
        <v>4</v>
      </c>
      <c r="AC567" s="6">
        <v>0.96033129989276422</v>
      </c>
      <c r="AD567" s="6">
        <v>3</v>
      </c>
      <c r="AE567" s="6">
        <v>0.81300688567926627</v>
      </c>
      <c r="AF567" s="6">
        <v>15</v>
      </c>
      <c r="AG567" s="6">
        <v>0.91992489328986449</v>
      </c>
      <c r="AH567" s="6">
        <v>4</v>
      </c>
      <c r="AI567" s="6">
        <v>0.56175666684176606</v>
      </c>
      <c r="AJ567" s="6">
        <v>3</v>
      </c>
      <c r="AK567" s="6">
        <v>0.76327919286124857</v>
      </c>
      <c r="AL567" s="6">
        <v>10</v>
      </c>
      <c r="AM567" s="6">
        <v>0.59230441010406465</v>
      </c>
      <c r="AN567" s="6">
        <v>5</v>
      </c>
      <c r="AO567" s="6">
        <v>0.86615117385680807</v>
      </c>
      <c r="AP567" s="6">
        <v>4</v>
      </c>
      <c r="AQ567" s="6">
        <v>0.81441756939209287</v>
      </c>
      <c r="AR567" s="6">
        <v>10</v>
      </c>
      <c r="AS567" s="6">
        <v>0.99999825674121945</v>
      </c>
      <c r="AT567" s="6">
        <v>5</v>
      </c>
      <c r="AU567" s="6">
        <v>0.99024236270663135</v>
      </c>
      <c r="AV567" s="6">
        <v>4</v>
      </c>
      <c r="AW567" s="6">
        <v>0.75284162399791565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2274704450294798</v>
      </c>
      <c r="H568" s="6">
        <v>5</v>
      </c>
      <c r="I568" s="6">
        <v>0.64993642406945107</v>
      </c>
      <c r="J568" s="6">
        <v>3</v>
      </c>
      <c r="K568" s="6">
        <v>0.44329166037800549</v>
      </c>
      <c r="L568" s="6">
        <v>4</v>
      </c>
      <c r="M568" s="6">
        <v>0.99215026733572254</v>
      </c>
      <c r="N568" s="6">
        <v>20</v>
      </c>
      <c r="O568" s="6">
        <v>0.74995691557639477</v>
      </c>
      <c r="P568" s="6">
        <v>2</v>
      </c>
      <c r="Q568" s="6">
        <v>0.36793631972964669</v>
      </c>
      <c r="R568" s="6">
        <v>2</v>
      </c>
      <c r="S568" s="6">
        <v>0.89534150827169867</v>
      </c>
      <c r="T568" s="6">
        <v>25</v>
      </c>
      <c r="U568" s="6">
        <v>0.49103513289000472</v>
      </c>
      <c r="V568" s="6">
        <v>3</v>
      </c>
      <c r="W568" s="6">
        <v>0.67847691762398099</v>
      </c>
      <c r="X568" s="6">
        <v>2</v>
      </c>
      <c r="Y568" s="6">
        <v>0.95775719215617483</v>
      </c>
      <c r="Z568" s="6">
        <v>25</v>
      </c>
      <c r="AA568" s="6">
        <v>0.50217400291320624</v>
      </c>
      <c r="AB568" s="6">
        <v>4</v>
      </c>
      <c r="AC568" s="6">
        <v>0.95891966611156043</v>
      </c>
      <c r="AD568" s="6">
        <v>3</v>
      </c>
      <c r="AE568" s="6">
        <v>0.83391444985199403</v>
      </c>
      <c r="AF568" s="6">
        <v>15</v>
      </c>
      <c r="AG568" s="6">
        <v>0.89543919535898486</v>
      </c>
      <c r="AH568" s="6">
        <v>4</v>
      </c>
      <c r="AI568" s="6">
        <v>0.65070622884332863</v>
      </c>
      <c r="AJ568" s="6">
        <v>3</v>
      </c>
      <c r="AK568" s="6">
        <v>0.85763673922654227</v>
      </c>
      <c r="AL568" s="6">
        <v>10</v>
      </c>
      <c r="AM568" s="6">
        <v>0.9941273891882928</v>
      </c>
      <c r="AN568" s="6">
        <v>4</v>
      </c>
      <c r="AO568" s="6">
        <v>0.7592106681152816</v>
      </c>
      <c r="AP568" s="6">
        <v>4</v>
      </c>
      <c r="AQ568" s="6">
        <v>0.55251265548354167</v>
      </c>
      <c r="AR568" s="6">
        <v>5</v>
      </c>
      <c r="AS568" s="6">
        <v>0.99999432303481406</v>
      </c>
      <c r="AT568" s="6">
        <v>5</v>
      </c>
      <c r="AU568" s="6">
        <v>0.88138382343899246</v>
      </c>
      <c r="AV568" s="6">
        <v>5</v>
      </c>
      <c r="AW568" s="6">
        <v>0.83345552295226843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53093735511561047</v>
      </c>
      <c r="H569" s="6">
        <v>4</v>
      </c>
      <c r="I569" s="6">
        <v>0.55307074287979896</v>
      </c>
      <c r="J569" s="6">
        <v>2</v>
      </c>
      <c r="K569" s="6">
        <v>0.61320572239958249</v>
      </c>
      <c r="L569" s="6">
        <v>4</v>
      </c>
      <c r="M569" s="6">
        <v>0.91253291768573497</v>
      </c>
      <c r="N569" s="6">
        <v>20</v>
      </c>
      <c r="O569" s="6">
        <v>0.67406672800198264</v>
      </c>
      <c r="P569" s="6">
        <v>4</v>
      </c>
      <c r="Q569" s="6">
        <v>0.71611956194886017</v>
      </c>
      <c r="R569" s="6">
        <v>3</v>
      </c>
      <c r="S569" s="6">
        <v>0.83077042984538207</v>
      </c>
      <c r="T569" s="6">
        <v>15</v>
      </c>
      <c r="U569" s="6">
        <v>0.67532758143686766</v>
      </c>
      <c r="V569" s="6">
        <v>3</v>
      </c>
      <c r="W569" s="6">
        <v>0.89274086945283271</v>
      </c>
      <c r="X569" s="6">
        <v>2</v>
      </c>
      <c r="Y569" s="6">
        <v>0.56005361430799627</v>
      </c>
      <c r="Z569" s="6">
        <v>25</v>
      </c>
      <c r="AA569" s="6">
        <v>0.75600937657691647</v>
      </c>
      <c r="AB569" s="6">
        <v>3</v>
      </c>
      <c r="AC569" s="6">
        <v>0.87475041789821339</v>
      </c>
      <c r="AD569" s="6">
        <v>3</v>
      </c>
      <c r="AE569" s="6">
        <v>0.55153046586061549</v>
      </c>
      <c r="AF569" s="6">
        <v>15</v>
      </c>
      <c r="AG569" s="6">
        <v>0.4510824230359779</v>
      </c>
      <c r="AH569" s="6">
        <v>3</v>
      </c>
      <c r="AI569" s="6">
        <v>0.85890979856742489</v>
      </c>
      <c r="AJ569" s="6">
        <v>2</v>
      </c>
      <c r="AK569" s="6">
        <v>0.75150913062198199</v>
      </c>
      <c r="AL569" s="6">
        <v>15</v>
      </c>
      <c r="AM569" s="6">
        <v>0.90098223729688609</v>
      </c>
      <c r="AN569" s="6">
        <v>4</v>
      </c>
      <c r="AO569" s="6">
        <v>0.89396197345366679</v>
      </c>
      <c r="AP569" s="6">
        <v>4</v>
      </c>
      <c r="AQ569" s="6">
        <v>0.74449842676749789</v>
      </c>
      <c r="AR569" s="6">
        <v>10</v>
      </c>
      <c r="AS569" s="6">
        <v>0.9999921773835968</v>
      </c>
      <c r="AT569" s="6">
        <v>5</v>
      </c>
      <c r="AU569" s="6">
        <v>0.81359700941349566</v>
      </c>
      <c r="AV569" s="6">
        <v>5</v>
      </c>
      <c r="AW569" s="6">
        <v>0.5920522191290305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47951065204713522</v>
      </c>
      <c r="H570" s="6">
        <v>4</v>
      </c>
      <c r="I570" s="6">
        <v>0.64923984479612384</v>
      </c>
      <c r="J570" s="6">
        <v>3</v>
      </c>
      <c r="K570" s="6">
        <v>0.52039387614773847</v>
      </c>
      <c r="L570" s="6">
        <v>4</v>
      </c>
      <c r="M570" s="6">
        <v>0.79583586034323717</v>
      </c>
      <c r="N570" s="6">
        <v>20</v>
      </c>
      <c r="O570" s="6">
        <v>0.77288163987756553</v>
      </c>
      <c r="P570" s="6">
        <v>4</v>
      </c>
      <c r="Q570" s="6">
        <v>0.73968166335151675</v>
      </c>
      <c r="R570" s="6">
        <v>3</v>
      </c>
      <c r="S570" s="6">
        <v>0.58812113523306464</v>
      </c>
      <c r="T570" s="6">
        <v>15</v>
      </c>
      <c r="U570" s="6">
        <v>0.75300154454181345</v>
      </c>
      <c r="V570" s="6">
        <v>3</v>
      </c>
      <c r="W570" s="6">
        <v>0.92968904403380126</v>
      </c>
      <c r="X570" s="6">
        <v>3</v>
      </c>
      <c r="Y570" s="6">
        <v>0.52767912384660864</v>
      </c>
      <c r="Z570" s="6">
        <v>25</v>
      </c>
      <c r="AA570" s="6">
        <v>0.63640496554214854</v>
      </c>
      <c r="AB570" s="6">
        <v>3</v>
      </c>
      <c r="AC570" s="6">
        <v>0.78114351345437005</v>
      </c>
      <c r="AD570" s="6">
        <v>3</v>
      </c>
      <c r="AE570" s="6">
        <v>0.58412469506436815</v>
      </c>
      <c r="AF570" s="6">
        <v>10</v>
      </c>
      <c r="AG570" s="6">
        <v>0.5554561560611383</v>
      </c>
      <c r="AH570" s="6">
        <v>3</v>
      </c>
      <c r="AI570" s="6">
        <v>0.8070725289238001</v>
      </c>
      <c r="AJ570" s="6">
        <v>3</v>
      </c>
      <c r="AK570" s="6">
        <v>0.74463819713060653</v>
      </c>
      <c r="AL570" s="6">
        <v>20</v>
      </c>
      <c r="AM570" s="6">
        <v>0.86731464994104268</v>
      </c>
      <c r="AN570" s="6">
        <v>4</v>
      </c>
      <c r="AO570" s="6">
        <v>0.93511711579758161</v>
      </c>
      <c r="AP570" s="6">
        <v>4</v>
      </c>
      <c r="AQ570" s="6">
        <v>0.85323727915723391</v>
      </c>
      <c r="AR570" s="6">
        <v>10</v>
      </c>
      <c r="AS570" s="6">
        <v>0.99999265419468053</v>
      </c>
      <c r="AT570" s="6">
        <v>5</v>
      </c>
      <c r="AU570" s="6">
        <v>0.75366545731320966</v>
      </c>
      <c r="AV570" s="6">
        <v>4</v>
      </c>
      <c r="AW570" s="6">
        <v>0.59224948826260626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7472177041730139</v>
      </c>
      <c r="H571" s="6">
        <v>4</v>
      </c>
      <c r="I571" s="6">
        <v>0.5867754327904553</v>
      </c>
      <c r="J571" s="6">
        <v>3</v>
      </c>
      <c r="K571" s="6">
        <v>0.41162061139520872</v>
      </c>
      <c r="L571" s="6">
        <v>4</v>
      </c>
      <c r="M571" s="6">
        <v>0.99360114671732569</v>
      </c>
      <c r="N571" s="6">
        <v>20</v>
      </c>
      <c r="O571" s="6">
        <v>0.77488966306740537</v>
      </c>
      <c r="P571" s="6">
        <v>4</v>
      </c>
      <c r="Q571" s="6">
        <v>0.54962900759494482</v>
      </c>
      <c r="R571" s="6">
        <v>3</v>
      </c>
      <c r="S571" s="6">
        <v>0.90064077208876003</v>
      </c>
      <c r="T571" s="6">
        <v>15</v>
      </c>
      <c r="U571" s="6">
        <v>0.58209937407079526</v>
      </c>
      <c r="V571" s="6">
        <v>3</v>
      </c>
      <c r="W571" s="6">
        <v>0.85159693080746202</v>
      </c>
      <c r="X571" s="6">
        <v>2</v>
      </c>
      <c r="Y571" s="6">
        <v>0.70375346212651269</v>
      </c>
      <c r="Z571" s="6">
        <v>25</v>
      </c>
      <c r="AA571" s="6">
        <v>0.37628342110755131</v>
      </c>
      <c r="AB571" s="6">
        <v>3</v>
      </c>
      <c r="AC571" s="6">
        <v>0.85033013566801863</v>
      </c>
      <c r="AD571" s="6">
        <v>2</v>
      </c>
      <c r="AE571" s="6">
        <v>0.6122408366145754</v>
      </c>
      <c r="AF571" s="6">
        <v>10</v>
      </c>
      <c r="AG571" s="6">
        <v>0.77051861875797822</v>
      </c>
      <c r="AH571" s="6">
        <v>3</v>
      </c>
      <c r="AI571" s="6">
        <v>0.70525201638317969</v>
      </c>
      <c r="AJ571" s="6">
        <v>2</v>
      </c>
      <c r="AK571" s="6">
        <v>0.79539959928437909</v>
      </c>
      <c r="AL571" s="6">
        <v>20</v>
      </c>
      <c r="AM571" s="6">
        <v>0.77877967785616053</v>
      </c>
      <c r="AN571" s="6">
        <v>5</v>
      </c>
      <c r="AO571" s="6">
        <v>0.52905742454508831</v>
      </c>
      <c r="AP571" s="6">
        <v>4</v>
      </c>
      <c r="AQ571" s="6">
        <v>0.93741252233547578</v>
      </c>
      <c r="AR571" s="6">
        <v>10</v>
      </c>
      <c r="AS571" s="6">
        <v>0.99999134296447234</v>
      </c>
      <c r="AT571" s="6">
        <v>5</v>
      </c>
      <c r="AU571" s="6">
        <v>0.98580933380645264</v>
      </c>
      <c r="AV571" s="6">
        <v>4</v>
      </c>
      <c r="AW571" s="6">
        <v>0.64148363870396397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9683290271203766</v>
      </c>
      <c r="H572" s="6">
        <v>5</v>
      </c>
      <c r="I572" s="6">
        <v>0.85131932991567916</v>
      </c>
      <c r="J572" s="6">
        <v>4</v>
      </c>
      <c r="K572" s="6">
        <v>0.43524448556273643</v>
      </c>
      <c r="L572" s="6">
        <v>4</v>
      </c>
      <c r="M572" s="6">
        <v>0.98149822472881276</v>
      </c>
      <c r="N572" s="6">
        <v>20</v>
      </c>
      <c r="O572" s="6">
        <v>0.79414575821870603</v>
      </c>
      <c r="P572" s="6">
        <v>4</v>
      </c>
      <c r="Q572" s="6">
        <v>0.66043498029103398</v>
      </c>
      <c r="R572" s="6">
        <v>3</v>
      </c>
      <c r="S572" s="6">
        <v>0.75925856063474051</v>
      </c>
      <c r="T572" s="6">
        <v>15</v>
      </c>
      <c r="U572" s="6">
        <v>0.81626683809822964</v>
      </c>
      <c r="V572" s="6">
        <v>3</v>
      </c>
      <c r="W572" s="6">
        <v>0.9648698723901058</v>
      </c>
      <c r="X572" s="6">
        <v>3</v>
      </c>
      <c r="Y572" s="6">
        <v>0.77113657579306583</v>
      </c>
      <c r="Z572" s="6">
        <v>25</v>
      </c>
      <c r="AA572" s="6">
        <v>0.85347288195992865</v>
      </c>
      <c r="AB572" s="6">
        <v>4</v>
      </c>
      <c r="AC572" s="6">
        <v>0.92840498420477324</v>
      </c>
      <c r="AD572" s="6">
        <v>4</v>
      </c>
      <c r="AE572" s="6">
        <v>0.6703699465171391</v>
      </c>
      <c r="AF572" s="6">
        <v>20</v>
      </c>
      <c r="AG572" s="6">
        <v>0.58262419847706515</v>
      </c>
      <c r="AH572" s="6">
        <v>3</v>
      </c>
      <c r="AI572" s="6">
        <v>0.65102979485139456</v>
      </c>
      <c r="AJ572" s="6">
        <v>3</v>
      </c>
      <c r="AK572" s="6">
        <v>0.81102995473009687</v>
      </c>
      <c r="AL572" s="6">
        <v>10</v>
      </c>
      <c r="AM572" s="6">
        <v>0.75194377884600005</v>
      </c>
      <c r="AN572" s="6">
        <v>4</v>
      </c>
      <c r="AO572" s="6">
        <v>0.70397539761805705</v>
      </c>
      <c r="AP572" s="6">
        <v>5</v>
      </c>
      <c r="AQ572" s="6">
        <v>0.55552174264131193</v>
      </c>
      <c r="AR572" s="6">
        <v>10</v>
      </c>
      <c r="AS572" s="6">
        <v>0.99999551506565731</v>
      </c>
      <c r="AT572" s="6">
        <v>5</v>
      </c>
      <c r="AU572" s="6">
        <v>0.98191365420672394</v>
      </c>
      <c r="AV572" s="6">
        <v>5</v>
      </c>
      <c r="AW572" s="6">
        <v>0.85181441384970935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90416573519603138</v>
      </c>
      <c r="H573" s="6">
        <v>5</v>
      </c>
      <c r="I573" s="6">
        <v>0.95779251872393889</v>
      </c>
      <c r="J573" s="6">
        <v>4</v>
      </c>
      <c r="K573" s="6">
        <v>0.53336125908968146</v>
      </c>
      <c r="L573" s="6">
        <v>4</v>
      </c>
      <c r="M573" s="6">
        <v>0.96394262285782151</v>
      </c>
      <c r="N573" s="6">
        <v>20</v>
      </c>
      <c r="O573" s="6">
        <v>0.77311186922923969</v>
      </c>
      <c r="P573" s="6">
        <v>4</v>
      </c>
      <c r="Q573" s="6">
        <v>0.45360799548198077</v>
      </c>
      <c r="R573" s="6">
        <v>3</v>
      </c>
      <c r="S573" s="6">
        <v>0.93867294671715307</v>
      </c>
      <c r="T573" s="6">
        <v>15</v>
      </c>
      <c r="U573" s="6">
        <v>0.76963771873602393</v>
      </c>
      <c r="V573" s="6">
        <v>3</v>
      </c>
      <c r="W573" s="6">
        <v>0.95137061835223502</v>
      </c>
      <c r="X573" s="6">
        <v>2</v>
      </c>
      <c r="Y573" s="6">
        <v>0.95774242940059173</v>
      </c>
      <c r="Z573" s="6">
        <v>25</v>
      </c>
      <c r="AA573" s="6">
        <v>0.84937409463190416</v>
      </c>
      <c r="AB573" s="6">
        <v>3</v>
      </c>
      <c r="AC573" s="6">
        <v>0.80638700227943361</v>
      </c>
      <c r="AD573" s="6">
        <v>2</v>
      </c>
      <c r="AE573" s="6">
        <v>0.87846073311794926</v>
      </c>
      <c r="AF573" s="6">
        <v>20</v>
      </c>
      <c r="AG573" s="6">
        <v>0.52402520220845472</v>
      </c>
      <c r="AH573" s="6">
        <v>4</v>
      </c>
      <c r="AI573" s="6">
        <v>0.95134968652616181</v>
      </c>
      <c r="AJ573" s="6">
        <v>3</v>
      </c>
      <c r="AK573" s="6">
        <v>0.87829601082233644</v>
      </c>
      <c r="AL573" s="6">
        <v>15</v>
      </c>
      <c r="AM573" s="6">
        <v>0.53052851563372061</v>
      </c>
      <c r="AN573" s="6">
        <v>5</v>
      </c>
      <c r="AO573" s="6">
        <v>0.83544236998861299</v>
      </c>
      <c r="AP573" s="6">
        <v>4</v>
      </c>
      <c r="AQ573" s="6">
        <v>0.77511864579320755</v>
      </c>
      <c r="AR573" s="6">
        <v>5</v>
      </c>
      <c r="AS573" s="6">
        <v>0.9999770387506135</v>
      </c>
      <c r="AT573" s="6">
        <v>5</v>
      </c>
      <c r="AU573" s="6">
        <v>0.97938239810118699</v>
      </c>
      <c r="AV573" s="6">
        <v>5</v>
      </c>
      <c r="AW573" s="6">
        <v>0.73055847725206136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48809735259623782</v>
      </c>
      <c r="H574" s="6">
        <v>4</v>
      </c>
      <c r="I574" s="6">
        <v>0.62615032558061234</v>
      </c>
      <c r="J574" s="6">
        <v>2</v>
      </c>
      <c r="K574" s="6">
        <v>0.83806928744729692</v>
      </c>
      <c r="L574" s="6">
        <v>4</v>
      </c>
      <c r="M574" s="6">
        <v>0.94506143785359409</v>
      </c>
      <c r="N574" s="6">
        <v>20</v>
      </c>
      <c r="O574" s="6">
        <v>0.78979951832449546</v>
      </c>
      <c r="P574" s="6">
        <v>4</v>
      </c>
      <c r="Q574" s="6">
        <v>0.90696471282381763</v>
      </c>
      <c r="R574" s="6">
        <v>3</v>
      </c>
      <c r="S574" s="6">
        <v>0.72922778026188462</v>
      </c>
      <c r="T574" s="6">
        <v>20</v>
      </c>
      <c r="U574" s="6">
        <v>0.48002047007496712</v>
      </c>
      <c r="V574" s="6">
        <v>4</v>
      </c>
      <c r="W574" s="6">
        <v>0.75378330211973821</v>
      </c>
      <c r="X574" s="6">
        <v>4</v>
      </c>
      <c r="Y574" s="6">
        <v>0.62060094763697571</v>
      </c>
      <c r="Z574" s="6">
        <v>20</v>
      </c>
      <c r="AA574" s="6">
        <v>0.6904849376889759</v>
      </c>
      <c r="AB574" s="6">
        <v>4</v>
      </c>
      <c r="AC574" s="6">
        <v>0.56196736509528511</v>
      </c>
      <c r="AD574" s="6">
        <v>4</v>
      </c>
      <c r="AE574" s="6">
        <v>0.56107906924236628</v>
      </c>
      <c r="AF574" s="6">
        <v>20</v>
      </c>
      <c r="AG574" s="6">
        <v>0.91465137247435835</v>
      </c>
      <c r="AH574" s="6">
        <v>4</v>
      </c>
      <c r="AI574" s="6">
        <v>0.62065812623617322</v>
      </c>
      <c r="AJ574" s="6">
        <v>4</v>
      </c>
      <c r="AK574" s="6">
        <v>0.72785925537867791</v>
      </c>
      <c r="AL574" s="6">
        <v>10</v>
      </c>
      <c r="AM574" s="6">
        <v>0.99528696536794037</v>
      </c>
      <c r="AN574" s="6">
        <v>4</v>
      </c>
      <c r="AO574" s="6">
        <v>0.82791051840168151</v>
      </c>
      <c r="AP574" s="6">
        <v>4</v>
      </c>
      <c r="AQ574" s="6">
        <v>0.64559661837309901</v>
      </c>
      <c r="AR574" s="6">
        <v>10</v>
      </c>
      <c r="AS574" s="6">
        <v>0.99999980638736874</v>
      </c>
      <c r="AT574" s="6">
        <v>5</v>
      </c>
      <c r="AU574" s="6">
        <v>0.71691315389027555</v>
      </c>
      <c r="AV574" s="6">
        <v>5</v>
      </c>
      <c r="AW574" s="6">
        <v>0.81666967536324597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7589025553601634</v>
      </c>
      <c r="H575" s="6">
        <v>4</v>
      </c>
      <c r="I575" s="6">
        <v>0.55188681445890608</v>
      </c>
      <c r="J575" s="6">
        <v>2</v>
      </c>
      <c r="K575" s="6">
        <v>0.46131367240500371</v>
      </c>
      <c r="L575" s="6">
        <v>4</v>
      </c>
      <c r="M575" s="6">
        <v>0.72428281820047047</v>
      </c>
      <c r="N575" s="6">
        <v>20</v>
      </c>
      <c r="O575" s="6">
        <v>0.7340890178473386</v>
      </c>
      <c r="P575" s="6">
        <v>4</v>
      </c>
      <c r="Q575" s="6">
        <v>0.4994439297235761</v>
      </c>
      <c r="R575" s="6">
        <v>3</v>
      </c>
      <c r="S575" s="6">
        <v>0.96608375077777675</v>
      </c>
      <c r="T575" s="6">
        <v>25</v>
      </c>
      <c r="U575" s="6">
        <v>0.72031318671534106</v>
      </c>
      <c r="V575" s="6">
        <v>3</v>
      </c>
      <c r="W575" s="6">
        <v>0.77643586094856643</v>
      </c>
      <c r="X575" s="6">
        <v>3</v>
      </c>
      <c r="Y575" s="6">
        <v>0.70535109009219998</v>
      </c>
      <c r="Z575" s="6">
        <v>20</v>
      </c>
      <c r="AA575" s="6">
        <v>0.45661979170408079</v>
      </c>
      <c r="AB575" s="6">
        <v>3</v>
      </c>
      <c r="AC575" s="6">
        <v>0.76865866244493641</v>
      </c>
      <c r="AD575" s="6">
        <v>3</v>
      </c>
      <c r="AE575" s="6">
        <v>0.55408546232931688</v>
      </c>
      <c r="AF575" s="6">
        <v>15</v>
      </c>
      <c r="AG575" s="6">
        <v>0.94093885335710425</v>
      </c>
      <c r="AH575" s="6">
        <v>3</v>
      </c>
      <c r="AI575" s="6">
        <v>0.7532021407474343</v>
      </c>
      <c r="AJ575" s="6">
        <v>3</v>
      </c>
      <c r="AK575" s="6">
        <v>0.53423300299063692</v>
      </c>
      <c r="AL575" s="6">
        <v>10</v>
      </c>
      <c r="AM575" s="6">
        <v>0.62200828275826714</v>
      </c>
      <c r="AN575" s="6">
        <v>4</v>
      </c>
      <c r="AO575" s="6">
        <v>0.49988977243187538</v>
      </c>
      <c r="AP575" s="6">
        <v>4</v>
      </c>
      <c r="AQ575" s="6">
        <v>0.74862369619397173</v>
      </c>
      <c r="AR575" s="6">
        <v>10</v>
      </c>
      <c r="AS575" s="6">
        <v>0.99999825674121945</v>
      </c>
      <c r="AT575" s="6">
        <v>5</v>
      </c>
      <c r="AU575" s="6">
        <v>0.83288521785599434</v>
      </c>
      <c r="AV575" s="6">
        <v>5</v>
      </c>
      <c r="AW575" s="6">
        <v>0.70554727550867247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78516442856024338</v>
      </c>
      <c r="P576" s="6">
        <v>4</v>
      </c>
      <c r="Q576" s="6">
        <v>0.85012452519370252</v>
      </c>
      <c r="R576" s="6">
        <v>3</v>
      </c>
      <c r="S576" s="6">
        <v>0.67717628400660634</v>
      </c>
      <c r="T576" s="6">
        <v>25</v>
      </c>
      <c r="U576" s="6">
        <v>0.75351775335903659</v>
      </c>
      <c r="V576" s="6">
        <v>4</v>
      </c>
      <c r="W576" s="6">
        <v>0.89194863244980471</v>
      </c>
      <c r="X576" s="6">
        <v>4</v>
      </c>
      <c r="Y576" s="6">
        <v>0.52972977550248723</v>
      </c>
      <c r="Z576" s="6">
        <v>25</v>
      </c>
      <c r="AA576" s="6">
        <v>0.53391357376638005</v>
      </c>
      <c r="AB576" s="6">
        <v>3</v>
      </c>
      <c r="AC576" s="6">
        <v>0.73091867290319557</v>
      </c>
      <c r="AD576" s="6">
        <v>3</v>
      </c>
      <c r="AE576" s="6">
        <v>0.56167493719271677</v>
      </c>
      <c r="AF576" s="6">
        <v>15</v>
      </c>
      <c r="AG576" s="6">
        <v>0.94129718592098888</v>
      </c>
      <c r="AH576" s="6">
        <v>3</v>
      </c>
      <c r="AI576" s="6">
        <v>0.70494756839955086</v>
      </c>
      <c r="AJ576" s="6">
        <v>3</v>
      </c>
      <c r="AK576" s="6">
        <v>0.66970443883059938</v>
      </c>
      <c r="AL576" s="6">
        <v>10</v>
      </c>
      <c r="AM576" s="6">
        <v>0.99801196177101648</v>
      </c>
      <c r="AN576" s="6">
        <v>4</v>
      </c>
      <c r="AO576" s="6">
        <v>0.81056468680831406</v>
      </c>
      <c r="AP576" s="6">
        <v>4</v>
      </c>
      <c r="AQ576" s="6">
        <v>0.80600418031010057</v>
      </c>
      <c r="AR576" s="6">
        <v>5</v>
      </c>
      <c r="AS576" s="6">
        <v>0.99999730311403656</v>
      </c>
      <c r="AT576" s="6">
        <v>5</v>
      </c>
      <c r="AU576" s="6">
        <v>0.7064028465804375</v>
      </c>
      <c r="AV576" s="6">
        <v>5</v>
      </c>
      <c r="AW576" s="6">
        <v>0.67748713184186826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5697897502930889</v>
      </c>
      <c r="H577" s="6">
        <v>4</v>
      </c>
      <c r="I577" s="6">
        <v>0.61755759103184482</v>
      </c>
      <c r="J577" s="6">
        <v>2</v>
      </c>
      <c r="K577" s="6">
        <v>0.67457667702198698</v>
      </c>
      <c r="L577" s="6">
        <v>5</v>
      </c>
      <c r="M577" s="6">
        <v>0.98504985684963431</v>
      </c>
      <c r="N577" s="6">
        <v>20</v>
      </c>
      <c r="O577" s="6">
        <v>0.76864747854276094</v>
      </c>
      <c r="P577" s="6">
        <v>4</v>
      </c>
      <c r="Q577" s="6">
        <v>0.52413987146705732</v>
      </c>
      <c r="R577" s="6">
        <v>3</v>
      </c>
      <c r="S577" s="6">
        <v>0.96052846077962684</v>
      </c>
      <c r="T577" s="6">
        <v>25</v>
      </c>
      <c r="U577" s="6">
        <v>0.76320639476362995</v>
      </c>
      <c r="V577" s="6">
        <v>4</v>
      </c>
      <c r="W577" s="6">
        <v>0.81515247283991632</v>
      </c>
      <c r="X577" s="6">
        <v>3</v>
      </c>
      <c r="Y577" s="6">
        <v>0.52849036747335298</v>
      </c>
      <c r="Z577" s="6">
        <v>20</v>
      </c>
      <c r="AA577" s="6">
        <v>0.49159508465886398</v>
      </c>
      <c r="AB577" s="6">
        <v>3</v>
      </c>
      <c r="AC577" s="6">
        <v>0.95780836457444518</v>
      </c>
      <c r="AD577" s="6">
        <v>3</v>
      </c>
      <c r="AE577" s="6">
        <v>0.55260014726395246</v>
      </c>
      <c r="AF577" s="6">
        <v>15</v>
      </c>
      <c r="AG577" s="6">
        <v>0.93883577366051962</v>
      </c>
      <c r="AH577" s="6">
        <v>3</v>
      </c>
      <c r="AI577" s="6">
        <v>0.75413248263219301</v>
      </c>
      <c r="AJ577" s="6">
        <v>3</v>
      </c>
      <c r="AK577" s="6">
        <v>0.67873981050093091</v>
      </c>
      <c r="AL577" s="6">
        <v>10</v>
      </c>
      <c r="AM577" s="6">
        <v>0.75459268151111347</v>
      </c>
      <c r="AN577" s="6">
        <v>4</v>
      </c>
      <c r="AO577" s="6">
        <v>0.72822972080845061</v>
      </c>
      <c r="AP577" s="6">
        <v>4</v>
      </c>
      <c r="AQ577" s="6">
        <v>0.86421654568592288</v>
      </c>
      <c r="AR577" s="6">
        <v>10</v>
      </c>
      <c r="AS577" s="6">
        <v>0.99999861435166004</v>
      </c>
      <c r="AT577" s="6">
        <v>4</v>
      </c>
      <c r="AU577" s="6">
        <v>0.60509268157387841</v>
      </c>
      <c r="AV577" s="6">
        <v>3</v>
      </c>
      <c r="AW577" s="6">
        <v>0.52076248192356778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45723605029772069</v>
      </c>
      <c r="H578" s="6">
        <v>3</v>
      </c>
      <c r="I578" s="6">
        <v>0.6684182089752102</v>
      </c>
      <c r="J578" s="6">
        <v>2</v>
      </c>
      <c r="K578" s="6">
        <v>0.94102223552505371</v>
      </c>
      <c r="L578" s="6">
        <v>5</v>
      </c>
      <c r="M578" s="6">
        <v>0.77232425323197851</v>
      </c>
      <c r="N578" s="6">
        <v>20</v>
      </c>
      <c r="O578" s="6">
        <v>0.75456375852794366</v>
      </c>
      <c r="P578" s="6">
        <v>3</v>
      </c>
      <c r="Q578" s="6">
        <v>0.55447976787942133</v>
      </c>
      <c r="R578" s="6">
        <v>3</v>
      </c>
      <c r="S578" s="6">
        <v>0.61700573508900824</v>
      </c>
      <c r="T578" s="6">
        <v>25</v>
      </c>
      <c r="U578" s="6">
        <v>0.81892800088564921</v>
      </c>
      <c r="V578" s="6">
        <v>3</v>
      </c>
      <c r="W578" s="6">
        <v>0.87492731031593318</v>
      </c>
      <c r="X578" s="6">
        <v>4</v>
      </c>
      <c r="Y578" s="6">
        <v>0.51574069957998003</v>
      </c>
      <c r="Z578" s="6">
        <v>20</v>
      </c>
      <c r="AA578" s="6">
        <v>0.52913308516640378</v>
      </c>
      <c r="AB578" s="6">
        <v>2</v>
      </c>
      <c r="AC578" s="6">
        <v>0.7542422319762343</v>
      </c>
      <c r="AD578" s="6">
        <v>3</v>
      </c>
      <c r="AE578" s="6">
        <v>0.96087933289574523</v>
      </c>
      <c r="AF578" s="6">
        <v>15</v>
      </c>
      <c r="AG578" s="6">
        <v>0.94511637114615277</v>
      </c>
      <c r="AH578" s="6">
        <v>2</v>
      </c>
      <c r="AI578" s="6">
        <v>0.97699757991474656</v>
      </c>
      <c r="AJ578" s="6">
        <v>3</v>
      </c>
      <c r="AK578" s="6">
        <v>0.86539237689057191</v>
      </c>
      <c r="AL578" s="6">
        <v>10</v>
      </c>
      <c r="AM578" s="6">
        <v>0.95227132837575668</v>
      </c>
      <c r="AN578" s="6">
        <v>3</v>
      </c>
      <c r="AO578" s="6">
        <v>0.67868135315855405</v>
      </c>
      <c r="AP578" s="6">
        <v>2</v>
      </c>
      <c r="AQ578" s="6">
        <v>0.52775344740815355</v>
      </c>
      <c r="AR578" s="6">
        <v>10</v>
      </c>
      <c r="AS578" s="6">
        <v>0.99999921036931172</v>
      </c>
      <c r="AT578" s="6">
        <v>4</v>
      </c>
      <c r="AU578" s="6">
        <v>0.77131382648026292</v>
      </c>
      <c r="AV578" s="6">
        <v>3</v>
      </c>
      <c r="AW578" s="6">
        <v>0.54851930713766495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63022202565997076</v>
      </c>
      <c r="H579" s="6">
        <v>4</v>
      </c>
      <c r="I579" s="6">
        <v>0.5638657994696723</v>
      </c>
      <c r="J579" s="6">
        <v>2</v>
      </c>
      <c r="K579" s="6">
        <v>0.72454970039153921</v>
      </c>
      <c r="L579" s="6">
        <v>5</v>
      </c>
      <c r="M579" s="6">
        <v>0.99468978699382382</v>
      </c>
      <c r="N579" s="6">
        <v>20</v>
      </c>
      <c r="O579" s="6">
        <v>0.67106610481502116</v>
      </c>
      <c r="P579" s="6">
        <v>3</v>
      </c>
      <c r="Q579" s="6">
        <v>0.88346608063211152</v>
      </c>
      <c r="R579" s="6">
        <v>3</v>
      </c>
      <c r="S579" s="6">
        <v>0.80596615392992288</v>
      </c>
      <c r="T579" s="6">
        <v>25</v>
      </c>
      <c r="U579" s="6">
        <v>0.80244177590459775</v>
      </c>
      <c r="V579" s="6">
        <v>3</v>
      </c>
      <c r="W579" s="6">
        <v>0.7676314299092214</v>
      </c>
      <c r="X579" s="6">
        <v>4</v>
      </c>
      <c r="Y579" s="6">
        <v>0.67259862095346967</v>
      </c>
      <c r="Z579" s="6">
        <v>20</v>
      </c>
      <c r="AA579" s="6">
        <v>0.55792607916001125</v>
      </c>
      <c r="AB579" s="6">
        <v>2</v>
      </c>
      <c r="AC579" s="6">
        <v>0.96668637882080655</v>
      </c>
      <c r="AD579" s="6">
        <v>3</v>
      </c>
      <c r="AE579" s="6">
        <v>0.96221915732019703</v>
      </c>
      <c r="AF579" s="6">
        <v>15</v>
      </c>
      <c r="AG579" s="6">
        <v>0.91865199615181337</v>
      </c>
      <c r="AH579" s="6">
        <v>2</v>
      </c>
      <c r="AI579" s="6">
        <v>0.98899491394154915</v>
      </c>
      <c r="AJ579" s="6">
        <v>3</v>
      </c>
      <c r="AK579" s="6">
        <v>0.56181921631111653</v>
      </c>
      <c r="AL579" s="6">
        <v>10</v>
      </c>
      <c r="AM579" s="6">
        <v>0.91451796200918434</v>
      </c>
      <c r="AN579" s="6">
        <v>4</v>
      </c>
      <c r="AO579" s="6">
        <v>0.94116276133884347</v>
      </c>
      <c r="AP579" s="6">
        <v>4</v>
      </c>
      <c r="AQ579" s="6">
        <v>0.54199860572982339</v>
      </c>
      <c r="AR579" s="6">
        <v>10</v>
      </c>
      <c r="AS579" s="6">
        <v>0.99999897196212839</v>
      </c>
      <c r="AT579" s="6">
        <v>4</v>
      </c>
      <c r="AU579" s="6">
        <v>0.63477326934422329</v>
      </c>
      <c r="AV579" s="6">
        <v>4</v>
      </c>
      <c r="AW579" s="6">
        <v>0.86661629195264711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46703239752699949</v>
      </c>
      <c r="H580" s="6">
        <v>3</v>
      </c>
      <c r="I580" s="6">
        <v>0.71664899856324338</v>
      </c>
      <c r="J580" s="6">
        <v>2</v>
      </c>
      <c r="K580" s="6">
        <v>0.90265996314414609</v>
      </c>
      <c r="L580" s="6">
        <v>5</v>
      </c>
      <c r="M580" s="6">
        <v>0.81566013663478443</v>
      </c>
      <c r="N580" s="6">
        <v>20</v>
      </c>
      <c r="O580" s="6">
        <v>0.79287870989306497</v>
      </c>
      <c r="P580" s="6">
        <v>3</v>
      </c>
      <c r="Q580" s="6">
        <v>0.75332761207760812</v>
      </c>
      <c r="R580" s="6">
        <v>3</v>
      </c>
      <c r="S580" s="6">
        <v>0.52543990130037621</v>
      </c>
      <c r="T580" s="6">
        <v>25</v>
      </c>
      <c r="U580" s="6">
        <v>0.57160030462082556</v>
      </c>
      <c r="V580" s="6">
        <v>2</v>
      </c>
      <c r="W580" s="6">
        <v>0.99767522348838189</v>
      </c>
      <c r="X580" s="6">
        <v>2</v>
      </c>
      <c r="Y580" s="6">
        <v>0.93173287517263759</v>
      </c>
      <c r="Z580" s="6">
        <v>25</v>
      </c>
      <c r="AA580" s="6">
        <v>0.46904744669114312</v>
      </c>
      <c r="AB580" s="6">
        <v>2</v>
      </c>
      <c r="AC580" s="6">
        <v>0.99468448461510894</v>
      </c>
      <c r="AD580" s="6">
        <v>2</v>
      </c>
      <c r="AE580" s="6">
        <v>0.70465659086510768</v>
      </c>
      <c r="AF580" s="6">
        <v>15</v>
      </c>
      <c r="AG580" s="6">
        <v>0.85144670532870803</v>
      </c>
      <c r="AH580" s="6">
        <v>2</v>
      </c>
      <c r="AI580" s="6">
        <v>0.96575064457628712</v>
      </c>
      <c r="AJ580" s="6">
        <v>2</v>
      </c>
      <c r="AK580" s="6">
        <v>0.84895949744364252</v>
      </c>
      <c r="AL580" s="6">
        <v>10</v>
      </c>
      <c r="AM580" s="6">
        <v>0.99060287950800163</v>
      </c>
      <c r="AN580" s="6">
        <v>3</v>
      </c>
      <c r="AO580" s="6">
        <v>0.73578776103376442</v>
      </c>
      <c r="AP580" s="6">
        <v>3</v>
      </c>
      <c r="AQ580" s="6">
        <v>0.66724940661317311</v>
      </c>
      <c r="AR580" s="6">
        <v>5</v>
      </c>
      <c r="AS580" s="6">
        <v>0.99999658789432122</v>
      </c>
      <c r="AT580" s="6">
        <v>4</v>
      </c>
      <c r="AU580" s="6">
        <v>0.73676493949963862</v>
      </c>
      <c r="AV580" s="6">
        <v>4</v>
      </c>
      <c r="AW580" s="6">
        <v>0.78173729873277398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7459797582604951</v>
      </c>
      <c r="H581" s="6">
        <v>3</v>
      </c>
      <c r="I581" s="6">
        <v>0.43548897445088108</v>
      </c>
      <c r="J581" s="6">
        <v>4</v>
      </c>
      <c r="K581" s="6">
        <v>0.44117694419758569</v>
      </c>
      <c r="L581" s="6">
        <v>5</v>
      </c>
      <c r="M581" s="6">
        <v>0.99934103635197313</v>
      </c>
      <c r="N581" s="6">
        <v>20</v>
      </c>
      <c r="O581" s="6">
        <v>0.71737125714416039</v>
      </c>
      <c r="P581" s="6">
        <v>2</v>
      </c>
      <c r="Q581" s="6">
        <v>0.67834311481691556</v>
      </c>
      <c r="R581" s="6">
        <v>2</v>
      </c>
      <c r="S581" s="6">
        <v>0.5918185763112298</v>
      </c>
      <c r="T581" s="6">
        <v>25</v>
      </c>
      <c r="U581" s="6">
        <v>0.67448131885770712</v>
      </c>
      <c r="V581" s="6">
        <v>2</v>
      </c>
      <c r="W581" s="6">
        <v>0.99538157119333526</v>
      </c>
      <c r="X581" s="6">
        <v>2</v>
      </c>
      <c r="Y581" s="6">
        <v>0.87763093596377539</v>
      </c>
      <c r="Z581" s="6">
        <v>25</v>
      </c>
      <c r="AA581" s="6">
        <v>0.50331410528072151</v>
      </c>
      <c r="AB581" s="6">
        <v>2</v>
      </c>
      <c r="AC581" s="6">
        <v>0.99491252456335399</v>
      </c>
      <c r="AD581" s="6">
        <v>2</v>
      </c>
      <c r="AE581" s="6">
        <v>0.70147346937859911</v>
      </c>
      <c r="AF581" s="6">
        <v>15</v>
      </c>
      <c r="AG581" s="6">
        <v>0.69661833548489815</v>
      </c>
      <c r="AH581" s="6">
        <v>2</v>
      </c>
      <c r="AI581" s="6">
        <v>0.95136133682575774</v>
      </c>
      <c r="AJ581" s="6">
        <v>2</v>
      </c>
      <c r="AK581" s="6">
        <v>0.90941615799100561</v>
      </c>
      <c r="AL581" s="6">
        <v>10</v>
      </c>
      <c r="AM581" s="6">
        <v>0.99357878567706048</v>
      </c>
      <c r="AN581" s="6">
        <v>4</v>
      </c>
      <c r="AO581" s="6">
        <v>0.84281312844176337</v>
      </c>
      <c r="AP581" s="6">
        <v>3</v>
      </c>
      <c r="AQ581" s="6">
        <v>0.49330701514212799</v>
      </c>
      <c r="AR581" s="6">
        <v>5</v>
      </c>
      <c r="AS581" s="6">
        <v>0.99999277339711201</v>
      </c>
      <c r="AT581" s="6">
        <v>4</v>
      </c>
      <c r="AU581" s="6">
        <v>0.38230597856110321</v>
      </c>
      <c r="AV581" s="6">
        <v>3</v>
      </c>
      <c r="AW581" s="6">
        <v>0.51083440600266505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3</v>
      </c>
      <c r="G582" s="6">
        <v>0.3594584089107154</v>
      </c>
      <c r="H582" s="6">
        <v>3</v>
      </c>
      <c r="I582" s="6">
        <v>0.45528075789945049</v>
      </c>
      <c r="J582" s="6">
        <v>2</v>
      </c>
      <c r="K582" s="6">
        <v>0.73561474617075218</v>
      </c>
      <c r="L582" s="6">
        <v>4</v>
      </c>
      <c r="M582" s="6">
        <v>0.4993296400644841</v>
      </c>
      <c r="N582" s="6">
        <v>20</v>
      </c>
      <c r="O582" s="6">
        <v>0.7990384753458224</v>
      </c>
      <c r="P582" s="6">
        <v>2</v>
      </c>
      <c r="Q582" s="6">
        <v>0.64863355625965602</v>
      </c>
      <c r="R582" s="6">
        <v>3</v>
      </c>
      <c r="S582" s="6">
        <v>0.56197365916502096</v>
      </c>
      <c r="T582" s="6">
        <v>25</v>
      </c>
      <c r="U582" s="6">
        <v>0.70847236893352961</v>
      </c>
      <c r="V582" s="6">
        <v>2</v>
      </c>
      <c r="W582" s="6">
        <v>0.99218453679778651</v>
      </c>
      <c r="X582" s="6">
        <v>2</v>
      </c>
      <c r="Y582" s="6">
        <v>0.92730186960184935</v>
      </c>
      <c r="Z582" s="6">
        <v>20</v>
      </c>
      <c r="AA582" s="6">
        <v>0.60044129646554034</v>
      </c>
      <c r="AB582" s="6">
        <v>2</v>
      </c>
      <c r="AC582" s="6">
        <v>0.98788902541239387</v>
      </c>
      <c r="AD582" s="6">
        <v>2</v>
      </c>
      <c r="AE582" s="6">
        <v>0.79599776574078784</v>
      </c>
      <c r="AF582" s="6">
        <v>15</v>
      </c>
      <c r="AG582" s="6">
        <v>0.85832580969045957</v>
      </c>
      <c r="AH582" s="6">
        <v>2</v>
      </c>
      <c r="AI582" s="6">
        <v>0.96481715430539305</v>
      </c>
      <c r="AJ582" s="6">
        <v>2</v>
      </c>
      <c r="AK582" s="6">
        <v>0.93397517531348917</v>
      </c>
      <c r="AL582" s="6">
        <v>10</v>
      </c>
      <c r="AM582" s="6">
        <v>0.89291457801421437</v>
      </c>
      <c r="AN582" s="6">
        <v>4</v>
      </c>
      <c r="AO582" s="6">
        <v>0.94463564186631233</v>
      </c>
      <c r="AP582" s="6">
        <v>3</v>
      </c>
      <c r="AQ582" s="6">
        <v>0.58832991999964479</v>
      </c>
      <c r="AR582" s="6">
        <v>10</v>
      </c>
      <c r="AS582" s="6">
        <v>0.99999885275865807</v>
      </c>
      <c r="AT582" s="6">
        <v>4</v>
      </c>
      <c r="AU582" s="6">
        <v>0.71968087096531352</v>
      </c>
      <c r="AV582" s="6">
        <v>3</v>
      </c>
      <c r="AW582" s="6">
        <v>0.6604062189739246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46250327082528209</v>
      </c>
      <c r="H583" s="6">
        <v>2</v>
      </c>
      <c r="I583" s="6">
        <v>0.54889222951169436</v>
      </c>
      <c r="J583" s="6">
        <v>4</v>
      </c>
      <c r="K583" s="6">
        <v>0.51278711522892317</v>
      </c>
      <c r="L583" s="6">
        <v>5</v>
      </c>
      <c r="M583" s="6">
        <v>0.99682082002910133</v>
      </c>
      <c r="N583" s="6">
        <v>20</v>
      </c>
      <c r="O583" s="6">
        <v>0.73461438037399218</v>
      </c>
      <c r="P583" s="6">
        <v>2</v>
      </c>
      <c r="Q583" s="6">
        <v>0.98137685231145377</v>
      </c>
      <c r="R583" s="6">
        <v>2</v>
      </c>
      <c r="S583" s="6">
        <v>0.67300575372867166</v>
      </c>
      <c r="T583" s="6">
        <v>25</v>
      </c>
      <c r="U583" s="6">
        <v>0.73779682290691329</v>
      </c>
      <c r="V583" s="6">
        <v>2</v>
      </c>
      <c r="W583" s="6">
        <v>0.90454947673142416</v>
      </c>
      <c r="X583" s="6">
        <v>2</v>
      </c>
      <c r="Y583" s="6">
        <v>0.94541344238175107</v>
      </c>
      <c r="Z583" s="6">
        <v>20</v>
      </c>
      <c r="AA583" s="6">
        <v>0.51423560143251212</v>
      </c>
      <c r="AB583" s="6">
        <v>2</v>
      </c>
      <c r="AC583" s="6">
        <v>0.88065764214110354</v>
      </c>
      <c r="AD583" s="6">
        <v>2</v>
      </c>
      <c r="AE583" s="6">
        <v>0.79634399656641874</v>
      </c>
      <c r="AF583" s="6">
        <v>15</v>
      </c>
      <c r="AG583" s="6">
        <v>0.79907690203006398</v>
      </c>
      <c r="AH583" s="6">
        <v>2</v>
      </c>
      <c r="AI583" s="6">
        <v>0.89237523305225031</v>
      </c>
      <c r="AJ583" s="6">
        <v>2</v>
      </c>
      <c r="AK583" s="6">
        <v>0.8343667542409654</v>
      </c>
      <c r="AL583" s="6">
        <v>10</v>
      </c>
      <c r="AM583" s="6">
        <v>0.70539209334281505</v>
      </c>
      <c r="AN583" s="6">
        <v>4</v>
      </c>
      <c r="AO583" s="6">
        <v>0.84934209931239502</v>
      </c>
      <c r="AP583" s="6">
        <v>3</v>
      </c>
      <c r="AQ583" s="6">
        <v>0.55470931455675443</v>
      </c>
      <c r="AR583" s="6">
        <v>10</v>
      </c>
      <c r="AS583" s="6">
        <v>0.99999897196212839</v>
      </c>
      <c r="AT583" s="6">
        <v>2</v>
      </c>
      <c r="AU583" s="6">
        <v>0.44306705265313762</v>
      </c>
      <c r="AV583" s="6">
        <v>2</v>
      </c>
      <c r="AW583" s="6">
        <v>0.75099787258373296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53816001359649779</v>
      </c>
      <c r="H584" s="6">
        <v>5</v>
      </c>
      <c r="I584" s="6">
        <v>0.64951496651746321</v>
      </c>
      <c r="J584" s="6">
        <v>4</v>
      </c>
      <c r="K584" s="6">
        <v>0.60496494789098654</v>
      </c>
      <c r="L584" s="6">
        <v>4</v>
      </c>
      <c r="M584" s="6">
        <v>0.995929785369012</v>
      </c>
      <c r="N584" s="6">
        <v>20</v>
      </c>
      <c r="O584" s="6">
        <v>0.7531822564733921</v>
      </c>
      <c r="P584" s="6">
        <v>4</v>
      </c>
      <c r="Q584" s="6">
        <v>0.45383376698782479</v>
      </c>
      <c r="R584" s="6">
        <v>3</v>
      </c>
      <c r="S584" s="6">
        <v>0.74611738396295113</v>
      </c>
      <c r="T584" s="6">
        <v>15</v>
      </c>
      <c r="U584" s="6">
        <v>0.5535911838123162</v>
      </c>
      <c r="V584" s="6">
        <v>3</v>
      </c>
      <c r="W584" s="6">
        <v>0.83413354795524597</v>
      </c>
      <c r="X584" s="6">
        <v>2</v>
      </c>
      <c r="Y584" s="6">
        <v>0.64939403808948371</v>
      </c>
      <c r="Z584" s="6">
        <v>25</v>
      </c>
      <c r="AA584" s="6">
        <v>0.56193050124528243</v>
      </c>
      <c r="AB584" s="6">
        <v>3</v>
      </c>
      <c r="AC584" s="6">
        <v>0.70160252430813441</v>
      </c>
      <c r="AD584" s="6">
        <v>2</v>
      </c>
      <c r="AE584" s="6">
        <v>0.66837982281973773</v>
      </c>
      <c r="AF584" s="6">
        <v>10</v>
      </c>
      <c r="AG584" s="6">
        <v>0.74998413950654153</v>
      </c>
      <c r="AH584" s="6">
        <v>3</v>
      </c>
      <c r="AI584" s="6">
        <v>0.79650732754062026</v>
      </c>
      <c r="AJ584" s="6">
        <v>2</v>
      </c>
      <c r="AK584" s="6">
        <v>0.84946191595939335</v>
      </c>
      <c r="AL584" s="6">
        <v>20</v>
      </c>
      <c r="AM584" s="6">
        <v>0.8498103432348969</v>
      </c>
      <c r="AN584" s="6">
        <v>4</v>
      </c>
      <c r="AO584" s="6">
        <v>0.56133710710468165</v>
      </c>
      <c r="AP584" s="6">
        <v>5</v>
      </c>
      <c r="AQ584" s="6">
        <v>0.57096977738507715</v>
      </c>
      <c r="AR584" s="6">
        <v>10</v>
      </c>
      <c r="AS584" s="6">
        <v>0.9999928926002577</v>
      </c>
      <c r="AT584" s="6">
        <v>5</v>
      </c>
      <c r="AU584" s="6">
        <v>0.978665284707945</v>
      </c>
      <c r="AV584" s="6">
        <v>5</v>
      </c>
      <c r="AW584" s="6">
        <v>0.65084188920318142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1397327367437815</v>
      </c>
      <c r="H585" s="6">
        <v>4</v>
      </c>
      <c r="I585" s="6">
        <v>0.61652742646192293</v>
      </c>
      <c r="J585" s="6">
        <v>2</v>
      </c>
      <c r="K585" s="6">
        <v>0.48237700626178248</v>
      </c>
      <c r="L585" s="6">
        <v>4</v>
      </c>
      <c r="M585" s="6">
        <v>0.49928210614540042</v>
      </c>
      <c r="N585" s="6">
        <v>20</v>
      </c>
      <c r="O585" s="6">
        <v>0.77181308202718701</v>
      </c>
      <c r="P585" s="6">
        <v>3</v>
      </c>
      <c r="Q585" s="6">
        <v>0.92802672789472485</v>
      </c>
      <c r="R585" s="6">
        <v>3</v>
      </c>
      <c r="S585" s="6">
        <v>0.82796527821425558</v>
      </c>
      <c r="T585" s="6">
        <v>25</v>
      </c>
      <c r="U585" s="6">
        <v>0.69140668690371143</v>
      </c>
      <c r="V585" s="6">
        <v>2</v>
      </c>
      <c r="W585" s="6">
        <v>0.99134416433385275</v>
      </c>
      <c r="X585" s="6">
        <v>2</v>
      </c>
      <c r="Y585" s="6">
        <v>0.93054386750230578</v>
      </c>
      <c r="Z585" s="6">
        <v>20</v>
      </c>
      <c r="AA585" s="6">
        <v>0.60268663135408351</v>
      </c>
      <c r="AB585" s="6">
        <v>3</v>
      </c>
      <c r="AC585" s="6">
        <v>0.72935825807559607</v>
      </c>
      <c r="AD585" s="6">
        <v>2</v>
      </c>
      <c r="AE585" s="6">
        <v>0.61622379367878632</v>
      </c>
      <c r="AF585" s="6">
        <v>15</v>
      </c>
      <c r="AG585" s="6">
        <v>0.91237500840328467</v>
      </c>
      <c r="AH585" s="6">
        <v>2</v>
      </c>
      <c r="AI585" s="6">
        <v>0.98191376909062822</v>
      </c>
      <c r="AJ585" s="6">
        <v>2</v>
      </c>
      <c r="AK585" s="6">
        <v>0.94128345626036569</v>
      </c>
      <c r="AL585" s="6">
        <v>10</v>
      </c>
      <c r="AM585" s="6">
        <v>0.67880049255243702</v>
      </c>
      <c r="AN585" s="6">
        <v>4</v>
      </c>
      <c r="AO585" s="6">
        <v>0.98727944005167845</v>
      </c>
      <c r="AP585" s="6">
        <v>4</v>
      </c>
      <c r="AQ585" s="6">
        <v>0.89216443876584639</v>
      </c>
      <c r="AR585" s="6">
        <v>10</v>
      </c>
      <c r="AS585" s="6">
        <v>0.99999909116577301</v>
      </c>
      <c r="AT585" s="6">
        <v>4</v>
      </c>
      <c r="AU585" s="6">
        <v>0.66912305302880404</v>
      </c>
      <c r="AV585" s="6">
        <v>4</v>
      </c>
      <c r="AW585" s="6">
        <v>0.90864957062196616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59533877840418459</v>
      </c>
      <c r="H586" s="6">
        <v>3</v>
      </c>
      <c r="I586" s="6">
        <v>0.53699472908801571</v>
      </c>
      <c r="J586" s="6">
        <v>4</v>
      </c>
      <c r="K586" s="6">
        <v>0.58232352547618937</v>
      </c>
      <c r="L586" s="6">
        <v>5</v>
      </c>
      <c r="M586" s="6">
        <v>0.99882118295133215</v>
      </c>
      <c r="N586" s="6">
        <v>20</v>
      </c>
      <c r="O586" s="6">
        <v>0.6225964144411289</v>
      </c>
      <c r="P586" s="6">
        <v>2</v>
      </c>
      <c r="Q586" s="6">
        <v>0.67859431785626956</v>
      </c>
      <c r="R586" s="6">
        <v>2</v>
      </c>
      <c r="S586" s="6">
        <v>0.72913148479975254</v>
      </c>
      <c r="T586" s="6">
        <v>25</v>
      </c>
      <c r="U586" s="6">
        <v>0.71058547221234436</v>
      </c>
      <c r="V586" s="6">
        <v>2</v>
      </c>
      <c r="W586" s="6">
        <v>0.99459367446506564</v>
      </c>
      <c r="X586" s="6">
        <v>2</v>
      </c>
      <c r="Y586" s="6">
        <v>0.95375679013615555</v>
      </c>
      <c r="Z586" s="6">
        <v>20</v>
      </c>
      <c r="AA586" s="6">
        <v>0.5596113466714111</v>
      </c>
      <c r="AB586" s="6">
        <v>2</v>
      </c>
      <c r="AC586" s="6">
        <v>0.98376747475290682</v>
      </c>
      <c r="AD586" s="6">
        <v>2</v>
      </c>
      <c r="AE586" s="6">
        <v>0.76498690725607543</v>
      </c>
      <c r="AF586" s="6">
        <v>15</v>
      </c>
      <c r="AG586" s="6">
        <v>0.90319777826321823</v>
      </c>
      <c r="AH586" s="6">
        <v>2</v>
      </c>
      <c r="AI586" s="6">
        <v>0.98626958299891743</v>
      </c>
      <c r="AJ586" s="6">
        <v>2</v>
      </c>
      <c r="AK586" s="6">
        <v>0.87000910662781261</v>
      </c>
      <c r="AL586" s="6">
        <v>10</v>
      </c>
      <c r="AM586" s="6">
        <v>0.79784320962783639</v>
      </c>
      <c r="AN586" s="6">
        <v>4</v>
      </c>
      <c r="AO586" s="6">
        <v>0.7048244459609897</v>
      </c>
      <c r="AP586" s="6">
        <v>4</v>
      </c>
      <c r="AQ586" s="6">
        <v>0.83110492380267065</v>
      </c>
      <c r="AR586" s="6">
        <v>10</v>
      </c>
      <c r="AS586" s="6">
        <v>0.99999849514813233</v>
      </c>
      <c r="AT586" s="6">
        <v>3</v>
      </c>
      <c r="AU586" s="6">
        <v>0.51791357203336219</v>
      </c>
      <c r="AV586" s="6">
        <v>3</v>
      </c>
      <c r="AW586" s="6">
        <v>0.78543959052855239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75124813925576006</v>
      </c>
      <c r="H587" s="6">
        <v>5</v>
      </c>
      <c r="I587" s="6">
        <v>0.70431648590557694</v>
      </c>
      <c r="J587" s="6">
        <v>2</v>
      </c>
      <c r="K587" s="6">
        <v>0.54925130047033111</v>
      </c>
      <c r="L587" s="6">
        <v>4</v>
      </c>
      <c r="M587" s="6">
        <v>0.99440538497461672</v>
      </c>
      <c r="N587" s="6">
        <v>20</v>
      </c>
      <c r="O587" s="6">
        <v>0.80473067722137337</v>
      </c>
      <c r="P587" s="6">
        <v>4</v>
      </c>
      <c r="Q587" s="6">
        <v>0.60394309443341609</v>
      </c>
      <c r="R587" s="6">
        <v>3</v>
      </c>
      <c r="S587" s="6">
        <v>0.82348205560712862</v>
      </c>
      <c r="T587" s="6">
        <v>15</v>
      </c>
      <c r="U587" s="6">
        <v>0.69193243182716757</v>
      </c>
      <c r="V587" s="6">
        <v>3</v>
      </c>
      <c r="W587" s="6">
        <v>0.9305532567372975</v>
      </c>
      <c r="X587" s="6">
        <v>3</v>
      </c>
      <c r="Y587" s="6">
        <v>0.54266687347033116</v>
      </c>
      <c r="Z587" s="6">
        <v>25</v>
      </c>
      <c r="AA587" s="6">
        <v>0.85634167452335475</v>
      </c>
      <c r="AB587" s="6">
        <v>4</v>
      </c>
      <c r="AC587" s="6">
        <v>0.94474170206340236</v>
      </c>
      <c r="AD587" s="6">
        <v>4</v>
      </c>
      <c r="AE587" s="6">
        <v>0.51974843672117765</v>
      </c>
      <c r="AF587" s="6">
        <v>15</v>
      </c>
      <c r="AG587" s="6">
        <v>0.51212253315876277</v>
      </c>
      <c r="AH587" s="6">
        <v>4</v>
      </c>
      <c r="AI587" s="6">
        <v>0.5896793466945407</v>
      </c>
      <c r="AJ587" s="6">
        <v>3</v>
      </c>
      <c r="AK587" s="6">
        <v>0.59078609764993162</v>
      </c>
      <c r="AL587" s="6">
        <v>15</v>
      </c>
      <c r="AM587" s="6">
        <v>0.88503686807509296</v>
      </c>
      <c r="AN587" s="6">
        <v>4</v>
      </c>
      <c r="AO587" s="6">
        <v>0.87889356947392505</v>
      </c>
      <c r="AP587" s="6">
        <v>5</v>
      </c>
      <c r="AQ587" s="6">
        <v>0.81693849375308858</v>
      </c>
      <c r="AR587" s="6">
        <v>10</v>
      </c>
      <c r="AS587" s="6">
        <v>0.9999914621674475</v>
      </c>
      <c r="AT587" s="6">
        <v>5</v>
      </c>
      <c r="AU587" s="6">
        <v>0.94403012147833776</v>
      </c>
      <c r="AV587" s="6">
        <v>5</v>
      </c>
      <c r="AW587" s="6">
        <v>0.77704511285304056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4642483510916897</v>
      </c>
      <c r="H588" s="6">
        <v>5</v>
      </c>
      <c r="I588" s="6">
        <v>0.81685059590015008</v>
      </c>
      <c r="J588" s="6">
        <v>4</v>
      </c>
      <c r="K588" s="6">
        <v>0.47043028645483431</v>
      </c>
      <c r="L588" s="6">
        <v>4</v>
      </c>
      <c r="M588" s="6">
        <v>0.82285982072459696</v>
      </c>
      <c r="N588" s="6">
        <v>20</v>
      </c>
      <c r="O588" s="6">
        <v>0.77460086127936933</v>
      </c>
      <c r="P588" s="6">
        <v>4</v>
      </c>
      <c r="Q588" s="6">
        <v>0.78402982285448242</v>
      </c>
      <c r="R588" s="6">
        <v>3</v>
      </c>
      <c r="S588" s="6">
        <v>0.82463027055731275</v>
      </c>
      <c r="T588" s="6">
        <v>20</v>
      </c>
      <c r="U588" s="6">
        <v>0.39848706519954719</v>
      </c>
      <c r="V588" s="6">
        <v>3</v>
      </c>
      <c r="W588" s="6">
        <v>0.95564697800202791</v>
      </c>
      <c r="X588" s="6">
        <v>2</v>
      </c>
      <c r="Y588" s="6">
        <v>0.85053472419670073</v>
      </c>
      <c r="Z588" s="6">
        <v>20</v>
      </c>
      <c r="AA588" s="6">
        <v>0.69482203566405654</v>
      </c>
      <c r="AB588" s="6">
        <v>3</v>
      </c>
      <c r="AC588" s="6">
        <v>0.59189335731253701</v>
      </c>
      <c r="AD588" s="6">
        <v>2</v>
      </c>
      <c r="AE588" s="6">
        <v>0.84551470391693595</v>
      </c>
      <c r="AF588" s="6">
        <v>20</v>
      </c>
      <c r="AG588" s="6">
        <v>0.60719949778552296</v>
      </c>
      <c r="AH588" s="6">
        <v>4</v>
      </c>
      <c r="AI588" s="6">
        <v>0.86550515351900614</v>
      </c>
      <c r="AJ588" s="6">
        <v>3</v>
      </c>
      <c r="AK588" s="6">
        <v>0.90990336265038929</v>
      </c>
      <c r="AL588" s="6">
        <v>10</v>
      </c>
      <c r="AM588" s="6">
        <v>0.97908324737233154</v>
      </c>
      <c r="AN588" s="6">
        <v>5</v>
      </c>
      <c r="AO588" s="6">
        <v>0.880493194682193</v>
      </c>
      <c r="AP588" s="6">
        <v>4</v>
      </c>
      <c r="AQ588" s="6">
        <v>0.67729175240643091</v>
      </c>
      <c r="AR588" s="6">
        <v>10</v>
      </c>
      <c r="AS588" s="6">
        <v>0.99999980638736874</v>
      </c>
      <c r="AT588" s="6">
        <v>5</v>
      </c>
      <c r="AU588" s="6">
        <v>0.9947609227880978</v>
      </c>
      <c r="AV588" s="6">
        <v>4</v>
      </c>
      <c r="AW588" s="6">
        <v>0.49919860320387222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907638642163107</v>
      </c>
      <c r="P589" s="6">
        <v>4</v>
      </c>
      <c r="Q589" s="6">
        <v>0.57884056617082669</v>
      </c>
      <c r="R589" s="6">
        <v>4</v>
      </c>
      <c r="S589" s="6">
        <v>0.57806690755125123</v>
      </c>
      <c r="T589" s="6">
        <v>10</v>
      </c>
      <c r="U589" s="6">
        <v>0.55726928492627159</v>
      </c>
      <c r="V589" s="6">
        <v>3</v>
      </c>
      <c r="W589" s="6">
        <v>0.86678025393143321</v>
      </c>
      <c r="X589" s="6">
        <v>3</v>
      </c>
      <c r="Y589" s="6">
        <v>0.95136986011015434</v>
      </c>
      <c r="Z589" s="6">
        <v>15</v>
      </c>
      <c r="AA589" s="6">
        <v>0.62514812957970955</v>
      </c>
      <c r="AB589" s="6">
        <v>3</v>
      </c>
      <c r="AC589" s="6">
        <v>0.78445785528878387</v>
      </c>
      <c r="AD589" s="6">
        <v>3</v>
      </c>
      <c r="AE589" s="6">
        <v>0.82118707756491383</v>
      </c>
      <c r="AF589" s="6">
        <v>10</v>
      </c>
      <c r="AG589" s="6">
        <v>0.48860421182759489</v>
      </c>
      <c r="AH589" s="6">
        <v>3</v>
      </c>
      <c r="AI589" s="6">
        <v>0.81912823687915626</v>
      </c>
      <c r="AJ589" s="6">
        <v>3</v>
      </c>
      <c r="AK589" s="6">
        <v>0.95896516409337884</v>
      </c>
      <c r="AL589" s="6">
        <v>25</v>
      </c>
      <c r="AM589" s="6">
        <v>0.76173755395703324</v>
      </c>
      <c r="AN589" s="6">
        <v>5</v>
      </c>
      <c r="AO589" s="6">
        <v>0.65103153310326733</v>
      </c>
      <c r="AP589" s="6">
        <v>5</v>
      </c>
      <c r="AQ589" s="6">
        <v>0.7545464490338637</v>
      </c>
      <c r="AR589" s="6">
        <v>20</v>
      </c>
      <c r="AS589" s="6">
        <v>0.99999921036931172</v>
      </c>
      <c r="AT589" s="6">
        <v>5</v>
      </c>
      <c r="AU589" s="6">
        <v>0.99752680868957033</v>
      </c>
      <c r="AV589" s="6">
        <v>5</v>
      </c>
      <c r="AW589" s="6">
        <v>0.96264913150410059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4650307708150065</v>
      </c>
      <c r="H590" s="6">
        <v>4</v>
      </c>
      <c r="I590" s="6">
        <v>0.78497251857283568</v>
      </c>
      <c r="J590" s="6">
        <v>2</v>
      </c>
      <c r="K590" s="6">
        <v>0.90244739731257595</v>
      </c>
      <c r="L590" s="6">
        <v>4</v>
      </c>
      <c r="M590" s="6">
        <v>0.95649818274912624</v>
      </c>
      <c r="N590" s="6">
        <v>20</v>
      </c>
      <c r="O590" s="6">
        <v>0.74037689860898448</v>
      </c>
      <c r="P590" s="6">
        <v>4</v>
      </c>
      <c r="Q590" s="6">
        <v>0.56005087565251832</v>
      </c>
      <c r="R590" s="6">
        <v>3</v>
      </c>
      <c r="S590" s="6">
        <v>0.62071382038852119</v>
      </c>
      <c r="T590" s="6">
        <v>25</v>
      </c>
      <c r="U590" s="6">
        <v>0.50325446609293745</v>
      </c>
      <c r="V590" s="6">
        <v>3</v>
      </c>
      <c r="W590" s="6">
        <v>0.77679858778278477</v>
      </c>
      <c r="X590" s="6">
        <v>3</v>
      </c>
      <c r="Y590" s="6">
        <v>0.78184957208784034</v>
      </c>
      <c r="Z590" s="6">
        <v>20</v>
      </c>
      <c r="AA590" s="6">
        <v>0.53841012236598484</v>
      </c>
      <c r="AB590" s="6">
        <v>3</v>
      </c>
      <c r="AC590" s="6">
        <v>0.59234073724749681</v>
      </c>
      <c r="AD590" s="6">
        <v>3</v>
      </c>
      <c r="AE590" s="6">
        <v>0.54014200595752537</v>
      </c>
      <c r="AF590" s="6">
        <v>15</v>
      </c>
      <c r="AG590" s="6">
        <v>0.88937938119479298</v>
      </c>
      <c r="AH590" s="6">
        <v>3</v>
      </c>
      <c r="AI590" s="6">
        <v>0.85522826420387021</v>
      </c>
      <c r="AJ590" s="6">
        <v>3</v>
      </c>
      <c r="AK590" s="6">
        <v>0.60950360219270883</v>
      </c>
      <c r="AL590" s="6">
        <v>10</v>
      </c>
      <c r="AM590" s="6">
        <v>0.67864342950413625</v>
      </c>
      <c r="AN590" s="6">
        <v>4</v>
      </c>
      <c r="AO590" s="6">
        <v>0.96645628651615134</v>
      </c>
      <c r="AP590" s="6">
        <v>4</v>
      </c>
      <c r="AQ590" s="6">
        <v>0.89874497595380132</v>
      </c>
      <c r="AR590" s="6">
        <v>10</v>
      </c>
      <c r="AS590" s="6">
        <v>0.99999897196212839</v>
      </c>
      <c r="AT590" s="6">
        <v>4</v>
      </c>
      <c r="AU590" s="6">
        <v>0.74076592076154668</v>
      </c>
      <c r="AV590" s="6">
        <v>4</v>
      </c>
      <c r="AW590" s="6">
        <v>0.83320991480181172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65445865891796018</v>
      </c>
      <c r="H591" s="6">
        <v>5</v>
      </c>
      <c r="I591" s="6">
        <v>0.53024479590671503</v>
      </c>
      <c r="J591" s="6">
        <v>3</v>
      </c>
      <c r="K591" s="6">
        <v>0.57141058767466457</v>
      </c>
      <c r="L591" s="6">
        <v>4</v>
      </c>
      <c r="M591" s="6">
        <v>0.55860461711121578</v>
      </c>
      <c r="N591" s="6">
        <v>20</v>
      </c>
      <c r="O591" s="6">
        <v>0.48582721159283909</v>
      </c>
      <c r="P591" s="6">
        <v>3</v>
      </c>
      <c r="Q591" s="6">
        <v>0.87995406652753805</v>
      </c>
      <c r="R591" s="6">
        <v>3</v>
      </c>
      <c r="S591" s="6">
        <v>0.60746439168233879</v>
      </c>
      <c r="T591" s="6">
        <v>20</v>
      </c>
      <c r="U591" s="6">
        <v>0.39637184729479019</v>
      </c>
      <c r="V591" s="6">
        <v>3</v>
      </c>
      <c r="W591" s="6">
        <v>0.79391636264694254</v>
      </c>
      <c r="X591" s="6">
        <v>2</v>
      </c>
      <c r="Y591" s="6">
        <v>0.69558555706074099</v>
      </c>
      <c r="Z591" s="6">
        <v>20</v>
      </c>
      <c r="AA591" s="6">
        <v>0.71381579508838944</v>
      </c>
      <c r="AB591" s="6">
        <v>3</v>
      </c>
      <c r="AC591" s="6">
        <v>0.56139158751454532</v>
      </c>
      <c r="AD591" s="6">
        <v>2</v>
      </c>
      <c r="AE591" s="6">
        <v>0.94496976756014106</v>
      </c>
      <c r="AF591" s="6">
        <v>20</v>
      </c>
      <c r="AG591" s="6">
        <v>0.48622665280458349</v>
      </c>
      <c r="AH591" s="6">
        <v>3</v>
      </c>
      <c r="AI591" s="6">
        <v>0.68913740578973104</v>
      </c>
      <c r="AJ591" s="6">
        <v>2</v>
      </c>
      <c r="AK591" s="6">
        <v>0.93029620457689499</v>
      </c>
      <c r="AL591" s="6">
        <v>10</v>
      </c>
      <c r="AM591" s="6">
        <v>0.97560290791708049</v>
      </c>
      <c r="AN591" s="6">
        <v>4</v>
      </c>
      <c r="AO591" s="6">
        <v>0.73099180497479044</v>
      </c>
      <c r="AP591" s="6">
        <v>4</v>
      </c>
      <c r="AQ591" s="6">
        <v>0.58546053625544892</v>
      </c>
      <c r="AR591" s="6">
        <v>10</v>
      </c>
      <c r="AS591" s="6">
        <v>0.99999980638736874</v>
      </c>
      <c r="AT591" s="6">
        <v>4</v>
      </c>
      <c r="AU591" s="6">
        <v>0.58859508119792814</v>
      </c>
      <c r="AV591" s="6">
        <v>4</v>
      </c>
      <c r="AW591" s="6">
        <v>0.64264970851073255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7040107873508088</v>
      </c>
      <c r="H592" s="6">
        <v>4</v>
      </c>
      <c r="I592" s="6">
        <v>0.67058459310846374</v>
      </c>
      <c r="J592" s="6">
        <v>2</v>
      </c>
      <c r="K592" s="6">
        <v>0.83828788442126956</v>
      </c>
      <c r="L592" s="6">
        <v>4</v>
      </c>
      <c r="M592" s="6">
        <v>0.96279774615833447</v>
      </c>
      <c r="N592" s="6">
        <v>20</v>
      </c>
      <c r="O592" s="6">
        <v>0.62276937084027673</v>
      </c>
      <c r="P592" s="6">
        <v>3</v>
      </c>
      <c r="Q592" s="6">
        <v>0.69654047880464254</v>
      </c>
      <c r="R592" s="6">
        <v>3</v>
      </c>
      <c r="S592" s="6">
        <v>0.83714619355422826</v>
      </c>
      <c r="T592" s="6">
        <v>25</v>
      </c>
      <c r="U592" s="6">
        <v>0.64911163258814897</v>
      </c>
      <c r="V592" s="6">
        <v>4</v>
      </c>
      <c r="W592" s="6">
        <v>0.88039377500399019</v>
      </c>
      <c r="X592" s="6">
        <v>3</v>
      </c>
      <c r="Y592" s="6">
        <v>0.84892755169881673</v>
      </c>
      <c r="Z592" s="6">
        <v>20</v>
      </c>
      <c r="AA592" s="6">
        <v>0.46622291540294858</v>
      </c>
      <c r="AB592" s="6">
        <v>3</v>
      </c>
      <c r="AC592" s="6">
        <v>0.72967813720977337</v>
      </c>
      <c r="AD592" s="6">
        <v>3</v>
      </c>
      <c r="AE592" s="6">
        <v>0.6367803833291632</v>
      </c>
      <c r="AF592" s="6">
        <v>15</v>
      </c>
      <c r="AG592" s="6">
        <v>0.89219528231580214</v>
      </c>
      <c r="AH592" s="6">
        <v>4</v>
      </c>
      <c r="AI592" s="6">
        <v>0.98119972781300191</v>
      </c>
      <c r="AJ592" s="6">
        <v>3</v>
      </c>
      <c r="AK592" s="6">
        <v>0.74771982999690922</v>
      </c>
      <c r="AL592" s="6">
        <v>10</v>
      </c>
      <c r="AM592" s="6">
        <v>0.62212081423478327</v>
      </c>
      <c r="AN592" s="6">
        <v>4</v>
      </c>
      <c r="AO592" s="6">
        <v>0.91430456585348918</v>
      </c>
      <c r="AP592" s="6">
        <v>4</v>
      </c>
      <c r="AQ592" s="6">
        <v>0.83847381214123085</v>
      </c>
      <c r="AR592" s="6">
        <v>10</v>
      </c>
      <c r="AS592" s="6">
        <v>0.99999921036931172</v>
      </c>
      <c r="AT592" s="6">
        <v>4</v>
      </c>
      <c r="AU592" s="6">
        <v>0.67137842452913821</v>
      </c>
      <c r="AV592" s="6">
        <v>4</v>
      </c>
      <c r="AW592" s="6">
        <v>0.86357376452542067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4218512510349368</v>
      </c>
      <c r="H593" s="6">
        <v>3</v>
      </c>
      <c r="I593" s="6">
        <v>0.52034451392593428</v>
      </c>
      <c r="J593" s="6">
        <v>2</v>
      </c>
      <c r="K593" s="6">
        <v>0.73017653157433293</v>
      </c>
      <c r="L593" s="6">
        <v>5</v>
      </c>
      <c r="M593" s="6">
        <v>0.62058867227163517</v>
      </c>
      <c r="N593" s="6">
        <v>15</v>
      </c>
      <c r="O593" s="6">
        <v>0.65300569399265096</v>
      </c>
      <c r="P593" s="6">
        <v>3</v>
      </c>
      <c r="Q593" s="6">
        <v>0.81937562638307093</v>
      </c>
      <c r="R593" s="6">
        <v>3</v>
      </c>
      <c r="S593" s="6">
        <v>0.52242505021339081</v>
      </c>
      <c r="T593" s="6">
        <v>20</v>
      </c>
      <c r="U593" s="6">
        <v>0.52359782441845082</v>
      </c>
      <c r="V593" s="6">
        <v>4</v>
      </c>
      <c r="W593" s="6">
        <v>0.88001546306455303</v>
      </c>
      <c r="X593" s="6">
        <v>3</v>
      </c>
      <c r="Y593" s="6">
        <v>0.92235116023821373</v>
      </c>
      <c r="Z593" s="6">
        <v>25</v>
      </c>
      <c r="AA593" s="6">
        <v>0.81575819303337116</v>
      </c>
      <c r="AB593" s="6">
        <v>3</v>
      </c>
      <c r="AC593" s="6">
        <v>0.63809547467965666</v>
      </c>
      <c r="AD593" s="6">
        <v>2</v>
      </c>
      <c r="AE593" s="6">
        <v>0.82767281802578718</v>
      </c>
      <c r="AF593" s="6">
        <v>15</v>
      </c>
      <c r="AG593" s="6">
        <v>0.60042496468438977</v>
      </c>
      <c r="AH593" s="6">
        <v>4</v>
      </c>
      <c r="AI593" s="6">
        <v>0.90400954049566751</v>
      </c>
      <c r="AJ593" s="6">
        <v>3</v>
      </c>
      <c r="AK593" s="6">
        <v>0.69666438347874315</v>
      </c>
      <c r="AL593" s="6">
        <v>15</v>
      </c>
      <c r="AM593" s="6">
        <v>0.8781171991761102</v>
      </c>
      <c r="AN593" s="6">
        <v>4</v>
      </c>
      <c r="AO593" s="6">
        <v>0.49997579086607369</v>
      </c>
      <c r="AP593" s="6">
        <v>5</v>
      </c>
      <c r="AQ593" s="6">
        <v>0.527630526837229</v>
      </c>
      <c r="AR593" s="6">
        <v>10</v>
      </c>
      <c r="AS593" s="6">
        <v>0.99999885275865807</v>
      </c>
      <c r="AT593" s="6">
        <v>4</v>
      </c>
      <c r="AU593" s="6">
        <v>0.48514281862552971</v>
      </c>
      <c r="AV593" s="6">
        <v>3</v>
      </c>
      <c r="AW593" s="6">
        <v>0.55994840131895784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096740744599089</v>
      </c>
      <c r="H594" s="6">
        <v>4</v>
      </c>
      <c r="I594" s="6">
        <v>0.54838245219037252</v>
      </c>
      <c r="J594" s="6">
        <v>2</v>
      </c>
      <c r="K594" s="6">
        <v>0.55251284333787654</v>
      </c>
      <c r="L594" s="6">
        <v>4</v>
      </c>
      <c r="M594" s="6">
        <v>0.96474536589664328</v>
      </c>
      <c r="N594" s="6">
        <v>20</v>
      </c>
      <c r="O594" s="6">
        <v>0.80052004200545701</v>
      </c>
      <c r="P594" s="6">
        <v>3</v>
      </c>
      <c r="Q594" s="6">
        <v>0.57276944957342579</v>
      </c>
      <c r="R594" s="6">
        <v>3</v>
      </c>
      <c r="S594" s="6">
        <v>0.80718271798678309</v>
      </c>
      <c r="T594" s="6">
        <v>15</v>
      </c>
      <c r="U594" s="6">
        <v>0.40871086682841101</v>
      </c>
      <c r="V594" s="6">
        <v>2</v>
      </c>
      <c r="W594" s="6">
        <v>0.83531882555223391</v>
      </c>
      <c r="X594" s="6">
        <v>2</v>
      </c>
      <c r="Y594" s="6">
        <v>0.88063028053322689</v>
      </c>
      <c r="Z594" s="6">
        <v>25</v>
      </c>
      <c r="AA594" s="6">
        <v>0.822622986385805</v>
      </c>
      <c r="AB594" s="6">
        <v>2</v>
      </c>
      <c r="AC594" s="6">
        <v>0.73053587412244747</v>
      </c>
      <c r="AD594" s="6">
        <v>2</v>
      </c>
      <c r="AE594" s="6">
        <v>0.56156129376743713</v>
      </c>
      <c r="AF594" s="6">
        <v>15</v>
      </c>
      <c r="AG594" s="6">
        <v>0.49565225347944902</v>
      </c>
      <c r="AH594" s="6">
        <v>3</v>
      </c>
      <c r="AI594" s="6">
        <v>0.77483327639827781</v>
      </c>
      <c r="AJ594" s="6">
        <v>2</v>
      </c>
      <c r="AK594" s="6">
        <v>0.53016250830007383</v>
      </c>
      <c r="AL594" s="6">
        <v>15</v>
      </c>
      <c r="AM594" s="6">
        <v>0.93097533041427261</v>
      </c>
      <c r="AN594" s="6">
        <v>4</v>
      </c>
      <c r="AO594" s="6">
        <v>0.98786832145115688</v>
      </c>
      <c r="AP594" s="6">
        <v>4</v>
      </c>
      <c r="AQ594" s="6">
        <v>0.87255577626282377</v>
      </c>
      <c r="AR594" s="6">
        <v>10</v>
      </c>
      <c r="AS594" s="6">
        <v>0.99999766072413609</v>
      </c>
      <c r="AT594" s="6">
        <v>5</v>
      </c>
      <c r="AU594" s="6">
        <v>0.52896643449343539</v>
      </c>
      <c r="AV594" s="6">
        <v>5</v>
      </c>
      <c r="AW594" s="6">
        <v>0.79752372145048955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51707490552872548</v>
      </c>
      <c r="H595" s="6">
        <v>4</v>
      </c>
      <c r="I595" s="6">
        <v>0.51025759119480441</v>
      </c>
      <c r="J595" s="6">
        <v>3</v>
      </c>
      <c r="K595" s="6">
        <v>0.74692609835127444</v>
      </c>
      <c r="L595" s="6">
        <v>5</v>
      </c>
      <c r="M595" s="6">
        <v>0.99748576958508028</v>
      </c>
      <c r="N595" s="6">
        <v>20</v>
      </c>
      <c r="O595" s="6">
        <v>0.61622864954141254</v>
      </c>
      <c r="P595" s="6">
        <v>3</v>
      </c>
      <c r="Q595" s="6">
        <v>0.78555735245917824</v>
      </c>
      <c r="R595" s="6">
        <v>3</v>
      </c>
      <c r="S595" s="6">
        <v>0.76378972252201893</v>
      </c>
      <c r="T595" s="6">
        <v>25</v>
      </c>
      <c r="U595" s="6">
        <v>0.66248647263127314</v>
      </c>
      <c r="V595" s="6">
        <v>2</v>
      </c>
      <c r="W595" s="6">
        <v>0.99139665144871592</v>
      </c>
      <c r="X595" s="6">
        <v>2</v>
      </c>
      <c r="Y595" s="6">
        <v>0.96982616973778102</v>
      </c>
      <c r="Z595" s="6">
        <v>20</v>
      </c>
      <c r="AA595" s="6">
        <v>0.57303210165841423</v>
      </c>
      <c r="AB595" s="6">
        <v>2</v>
      </c>
      <c r="AC595" s="6">
        <v>0.92408404840493019</v>
      </c>
      <c r="AD595" s="6">
        <v>2</v>
      </c>
      <c r="AE595" s="6">
        <v>0.62083359246706782</v>
      </c>
      <c r="AF595" s="6">
        <v>15</v>
      </c>
      <c r="AG595" s="6">
        <v>0.88283679640013046</v>
      </c>
      <c r="AH595" s="6">
        <v>3</v>
      </c>
      <c r="AI595" s="6">
        <v>0.92300920649029483</v>
      </c>
      <c r="AJ595" s="6">
        <v>2</v>
      </c>
      <c r="AK595" s="6">
        <v>0.74753213849455014</v>
      </c>
      <c r="AL595" s="6">
        <v>10</v>
      </c>
      <c r="AM595" s="6">
        <v>0.67891071833685079</v>
      </c>
      <c r="AN595" s="6">
        <v>4</v>
      </c>
      <c r="AO595" s="6">
        <v>0.86691632310700273</v>
      </c>
      <c r="AP595" s="6">
        <v>4</v>
      </c>
      <c r="AQ595" s="6">
        <v>0.7333216501825488</v>
      </c>
      <c r="AR595" s="6">
        <v>10</v>
      </c>
      <c r="AS595" s="6">
        <v>0.99999885275865807</v>
      </c>
      <c r="AT595" s="6">
        <v>5</v>
      </c>
      <c r="AU595" s="6">
        <v>0.55663686477772856</v>
      </c>
      <c r="AV595" s="6">
        <v>5</v>
      </c>
      <c r="AW595" s="6">
        <v>0.70419777632383729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3</v>
      </c>
      <c r="G596" s="6">
        <v>0.4671841049435021</v>
      </c>
      <c r="H596" s="6">
        <v>3</v>
      </c>
      <c r="I596" s="6">
        <v>0.53773602450775004</v>
      </c>
      <c r="J596" s="6">
        <v>2</v>
      </c>
      <c r="K596" s="6">
        <v>0.96075057024101851</v>
      </c>
      <c r="L596" s="6">
        <v>4</v>
      </c>
      <c r="M596" s="6">
        <v>0.90297292446125632</v>
      </c>
      <c r="N596" s="6">
        <v>20</v>
      </c>
      <c r="O596" s="6">
        <v>0.83147670198672474</v>
      </c>
      <c r="P596" s="6">
        <v>3</v>
      </c>
      <c r="Q596" s="6">
        <v>0.70010772004455391</v>
      </c>
      <c r="R596" s="6">
        <v>3</v>
      </c>
      <c r="S596" s="6">
        <v>0.86999476029593015</v>
      </c>
      <c r="T596" s="6">
        <v>15</v>
      </c>
      <c r="U596" s="6">
        <v>0.65902021479211359</v>
      </c>
      <c r="V596" s="6">
        <v>3</v>
      </c>
      <c r="W596" s="6">
        <v>0.84489533770540193</v>
      </c>
      <c r="X596" s="6">
        <v>3</v>
      </c>
      <c r="Y596" s="6">
        <v>0.7851780826883783</v>
      </c>
      <c r="Z596" s="6">
        <v>25</v>
      </c>
      <c r="AA596" s="6">
        <v>0.82396210434731099</v>
      </c>
      <c r="AB596" s="6">
        <v>3</v>
      </c>
      <c r="AC596" s="6">
        <v>0.55709594541608987</v>
      </c>
      <c r="AD596" s="6">
        <v>3</v>
      </c>
      <c r="AE596" s="6">
        <v>0.80242336810139681</v>
      </c>
      <c r="AF596" s="6">
        <v>15</v>
      </c>
      <c r="AG596" s="6">
        <v>0.55456517543033668</v>
      </c>
      <c r="AH596" s="6">
        <v>3</v>
      </c>
      <c r="AI596" s="6">
        <v>0.7732439048166857</v>
      </c>
      <c r="AJ596" s="6">
        <v>3</v>
      </c>
      <c r="AK596" s="6">
        <v>0.91430396606989073</v>
      </c>
      <c r="AL596" s="6">
        <v>15</v>
      </c>
      <c r="AM596" s="6">
        <v>0.94379071842371942</v>
      </c>
      <c r="AN596" s="6">
        <v>4</v>
      </c>
      <c r="AO596" s="6">
        <v>0.87159013869639945</v>
      </c>
      <c r="AP596" s="6">
        <v>4</v>
      </c>
      <c r="AQ596" s="6">
        <v>0.86436533337079513</v>
      </c>
      <c r="AR596" s="6">
        <v>10</v>
      </c>
      <c r="AS596" s="6">
        <v>0.99999730311403656</v>
      </c>
      <c r="AT596" s="6">
        <v>4</v>
      </c>
      <c r="AU596" s="6">
        <v>0.86845978356305131</v>
      </c>
      <c r="AV596" s="6">
        <v>4</v>
      </c>
      <c r="AW596" s="6">
        <v>0.90854358283141112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5115055556413499</v>
      </c>
      <c r="H597" s="6">
        <v>5</v>
      </c>
      <c r="I597" s="6">
        <v>0.67782648203398699</v>
      </c>
      <c r="J597" s="6">
        <v>4</v>
      </c>
      <c r="K597" s="6">
        <v>0.42401544395133761</v>
      </c>
      <c r="L597" s="6">
        <v>4</v>
      </c>
      <c r="M597" s="6">
        <v>0.98588824163630406</v>
      </c>
      <c r="N597" s="6">
        <v>20</v>
      </c>
      <c r="O597" s="6">
        <v>0.81271866892733735</v>
      </c>
      <c r="P597" s="6">
        <v>4</v>
      </c>
      <c r="Q597" s="6">
        <v>0.53051479103854959</v>
      </c>
      <c r="R597" s="6">
        <v>3</v>
      </c>
      <c r="S597" s="6">
        <v>0.74848957730172438</v>
      </c>
      <c r="T597" s="6">
        <v>15</v>
      </c>
      <c r="U597" s="6">
        <v>0.78141484389760529</v>
      </c>
      <c r="V597" s="6">
        <v>3</v>
      </c>
      <c r="W597" s="6">
        <v>0.93019396506070584</v>
      </c>
      <c r="X597" s="6">
        <v>2</v>
      </c>
      <c r="Y597" s="6">
        <v>0.7732451033456671</v>
      </c>
      <c r="Z597" s="6">
        <v>25</v>
      </c>
      <c r="AA597" s="6">
        <v>0.78758093418101194</v>
      </c>
      <c r="AB597" s="6">
        <v>4</v>
      </c>
      <c r="AC597" s="6">
        <v>0.81420483873435323</v>
      </c>
      <c r="AD597" s="6">
        <v>3</v>
      </c>
      <c r="AE597" s="6">
        <v>0.93534973640645669</v>
      </c>
      <c r="AF597" s="6">
        <v>10</v>
      </c>
      <c r="AG597" s="6">
        <v>0.7107075044270188</v>
      </c>
      <c r="AH597" s="6">
        <v>3</v>
      </c>
      <c r="AI597" s="6">
        <v>0.9314747426644987</v>
      </c>
      <c r="AJ597" s="6">
        <v>2</v>
      </c>
      <c r="AK597" s="6">
        <v>0.85053869620313738</v>
      </c>
      <c r="AL597" s="6">
        <v>20</v>
      </c>
      <c r="AM597" s="6">
        <v>0.98639321372155164</v>
      </c>
      <c r="AN597" s="6">
        <v>5</v>
      </c>
      <c r="AO597" s="6">
        <v>0.59259469260493458</v>
      </c>
      <c r="AP597" s="6">
        <v>4</v>
      </c>
      <c r="AQ597" s="6">
        <v>0.75469744133837224</v>
      </c>
      <c r="AR597" s="6">
        <v>10</v>
      </c>
      <c r="AS597" s="6">
        <v>0.99999623028460538</v>
      </c>
      <c r="AT597" s="6">
        <v>5</v>
      </c>
      <c r="AU597" s="6">
        <v>0.98407225475169535</v>
      </c>
      <c r="AV597" s="6">
        <v>5</v>
      </c>
      <c r="AW597" s="6">
        <v>0.59179185630571796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370814650869398</v>
      </c>
      <c r="H598" s="6">
        <v>4</v>
      </c>
      <c r="I598" s="6">
        <v>0.5778343460016806</v>
      </c>
      <c r="J598" s="6">
        <v>2</v>
      </c>
      <c r="K598" s="6">
        <v>0.84430695478667661</v>
      </c>
      <c r="L598" s="6">
        <v>4</v>
      </c>
      <c r="M598" s="6">
        <v>0.96453682013955599</v>
      </c>
      <c r="N598" s="6">
        <v>20</v>
      </c>
      <c r="O598" s="6">
        <v>0.82569936219550966</v>
      </c>
      <c r="P598" s="6">
        <v>3</v>
      </c>
      <c r="Q598" s="6">
        <v>0.52615170251645993</v>
      </c>
      <c r="R598" s="6">
        <v>3</v>
      </c>
      <c r="S598" s="6">
        <v>0.60946282167101362</v>
      </c>
      <c r="T598" s="6">
        <v>25</v>
      </c>
      <c r="U598" s="6">
        <v>0.45440110945312318</v>
      </c>
      <c r="V598" s="6">
        <v>2</v>
      </c>
      <c r="W598" s="6">
        <v>0.73101816501454653</v>
      </c>
      <c r="X598" s="6">
        <v>2</v>
      </c>
      <c r="Y598" s="6">
        <v>0.67913323383642321</v>
      </c>
      <c r="Z598" s="6">
        <v>20</v>
      </c>
      <c r="AA598" s="6">
        <v>0.48847689815968398</v>
      </c>
      <c r="AB598" s="6">
        <v>2</v>
      </c>
      <c r="AC598" s="6">
        <v>0.86702115696692028</v>
      </c>
      <c r="AD598" s="6">
        <v>3</v>
      </c>
      <c r="AE598" s="6">
        <v>0.59242851680136877</v>
      </c>
      <c r="AF598" s="6">
        <v>15</v>
      </c>
      <c r="AG598" s="6">
        <v>0.90635684666011307</v>
      </c>
      <c r="AH598" s="6">
        <v>2</v>
      </c>
      <c r="AI598" s="6">
        <v>0.98576798243672215</v>
      </c>
      <c r="AJ598" s="6">
        <v>2</v>
      </c>
      <c r="AK598" s="6">
        <v>0.89276832165664388</v>
      </c>
      <c r="AL598" s="6">
        <v>10</v>
      </c>
      <c r="AM598" s="6">
        <v>0.81726330769886779</v>
      </c>
      <c r="AN598" s="6">
        <v>4</v>
      </c>
      <c r="AO598" s="6">
        <v>0.98689080687605879</v>
      </c>
      <c r="AP598" s="6">
        <v>4</v>
      </c>
      <c r="AQ598" s="6">
        <v>0.90877891700721225</v>
      </c>
      <c r="AR598" s="6">
        <v>10</v>
      </c>
      <c r="AS598" s="6">
        <v>0.99999885275865807</v>
      </c>
      <c r="AT598" s="6">
        <v>4</v>
      </c>
      <c r="AU598" s="6">
        <v>0.7951093473099371</v>
      </c>
      <c r="AV598" s="6">
        <v>4</v>
      </c>
      <c r="AW598" s="6">
        <v>0.94618614374530874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5</v>
      </c>
      <c r="G599" s="6">
        <v>0.55750411193884786</v>
      </c>
      <c r="H599" s="6">
        <v>5</v>
      </c>
      <c r="I599" s="6">
        <v>0.77527990274565961</v>
      </c>
      <c r="J599" s="6">
        <v>3</v>
      </c>
      <c r="K599" s="6">
        <v>0.36168417236302253</v>
      </c>
      <c r="L599" s="6">
        <v>4</v>
      </c>
      <c r="M599" s="6">
        <v>0.61948991332918257</v>
      </c>
      <c r="N599" s="6">
        <v>15</v>
      </c>
      <c r="O599" s="6">
        <v>0.54027935452223641</v>
      </c>
      <c r="P599" s="6">
        <v>3</v>
      </c>
      <c r="Q599" s="6">
        <v>0.91688039498620655</v>
      </c>
      <c r="R599" s="6">
        <v>3</v>
      </c>
      <c r="S599" s="6">
        <v>0.72034603374556194</v>
      </c>
      <c r="T599" s="6">
        <v>20</v>
      </c>
      <c r="U599" s="6">
        <v>0.80280248230956874</v>
      </c>
      <c r="V599" s="6">
        <v>2</v>
      </c>
      <c r="W599" s="6">
        <v>0.62224412457799128</v>
      </c>
      <c r="X599" s="6">
        <v>2</v>
      </c>
      <c r="Y599" s="6">
        <v>0.75458209465005888</v>
      </c>
      <c r="Z599" s="6">
        <v>25</v>
      </c>
      <c r="AA599" s="6">
        <v>0.64284379231801303</v>
      </c>
      <c r="AB599" s="6">
        <v>2</v>
      </c>
      <c r="AC599" s="6">
        <v>0.99268236621745998</v>
      </c>
      <c r="AD599" s="6">
        <v>2</v>
      </c>
      <c r="AE599" s="6">
        <v>0.64925203114237917</v>
      </c>
      <c r="AF599" s="6">
        <v>15</v>
      </c>
      <c r="AG599" s="6">
        <v>0.75188303928084899</v>
      </c>
      <c r="AH599" s="6">
        <v>2</v>
      </c>
      <c r="AI599" s="6">
        <v>0.93233898743776411</v>
      </c>
      <c r="AJ599" s="6">
        <v>2</v>
      </c>
      <c r="AK599" s="6">
        <v>0.81901092154352628</v>
      </c>
      <c r="AL599" s="6">
        <v>15</v>
      </c>
      <c r="AM599" s="6">
        <v>0.92757523675061171</v>
      </c>
      <c r="AN599" s="6">
        <v>4</v>
      </c>
      <c r="AO599" s="6">
        <v>0.83524927980204822</v>
      </c>
      <c r="AP599" s="6">
        <v>4</v>
      </c>
      <c r="AQ599" s="6">
        <v>0.84208391347203848</v>
      </c>
      <c r="AR599" s="6">
        <v>10</v>
      </c>
      <c r="AS599" s="6">
        <v>0.99999646869093506</v>
      </c>
      <c r="AT599" s="6">
        <v>5</v>
      </c>
      <c r="AU599" s="6">
        <v>0.75445227242377977</v>
      </c>
      <c r="AV599" s="6">
        <v>5</v>
      </c>
      <c r="AW599" s="6">
        <v>0.92385301931392771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7369560143751683</v>
      </c>
      <c r="H600" s="6">
        <v>3</v>
      </c>
      <c r="I600" s="6">
        <v>0.68807999913227125</v>
      </c>
      <c r="J600" s="6">
        <v>2</v>
      </c>
      <c r="K600" s="6">
        <v>0.91162087278918724</v>
      </c>
      <c r="L600" s="6">
        <v>4</v>
      </c>
      <c r="M600" s="6">
        <v>0.72361954141543872</v>
      </c>
      <c r="N600" s="6">
        <v>20</v>
      </c>
      <c r="O600" s="6">
        <v>0.76795843376574802</v>
      </c>
      <c r="P600" s="6">
        <v>3</v>
      </c>
      <c r="Q600" s="6">
        <v>0.55090007409796449</v>
      </c>
      <c r="R600" s="6">
        <v>3</v>
      </c>
      <c r="S600" s="6">
        <v>0.70095599396655139</v>
      </c>
      <c r="T600" s="6">
        <v>15</v>
      </c>
      <c r="U600" s="6">
        <v>0.65585226578267009</v>
      </c>
      <c r="V600" s="6">
        <v>2</v>
      </c>
      <c r="W600" s="6">
        <v>0.75450846612165723</v>
      </c>
      <c r="X600" s="6">
        <v>2</v>
      </c>
      <c r="Y600" s="6">
        <v>0.83517910510563953</v>
      </c>
      <c r="Z600" s="6">
        <v>25</v>
      </c>
      <c r="AA600" s="6">
        <v>0.83074640431196178</v>
      </c>
      <c r="AB600" s="6">
        <v>2</v>
      </c>
      <c r="AC600" s="6">
        <v>0.92313465196528388</v>
      </c>
      <c r="AD600" s="6">
        <v>2</v>
      </c>
      <c r="AE600" s="6">
        <v>0.59063768719486009</v>
      </c>
      <c r="AF600" s="6">
        <v>15</v>
      </c>
      <c r="AG600" s="6">
        <v>0.51038333415617143</v>
      </c>
      <c r="AH600" s="6">
        <v>3</v>
      </c>
      <c r="AI600" s="6">
        <v>0.89224832847100433</v>
      </c>
      <c r="AJ600" s="6">
        <v>3</v>
      </c>
      <c r="AK600" s="6">
        <v>0.6471895563718032</v>
      </c>
      <c r="AL600" s="6">
        <v>15</v>
      </c>
      <c r="AM600" s="6">
        <v>0.95025453566124274</v>
      </c>
      <c r="AN600" s="6">
        <v>4</v>
      </c>
      <c r="AO600" s="6">
        <v>0.99053340155393732</v>
      </c>
      <c r="AP600" s="6">
        <v>4</v>
      </c>
      <c r="AQ600" s="6">
        <v>0.94133921954400668</v>
      </c>
      <c r="AR600" s="6">
        <v>10</v>
      </c>
      <c r="AS600" s="6">
        <v>0.99999730311403656</v>
      </c>
      <c r="AT600" s="6">
        <v>4</v>
      </c>
      <c r="AU600" s="6">
        <v>0.66904836968178005</v>
      </c>
      <c r="AV600" s="6">
        <v>4</v>
      </c>
      <c r="AW600" s="6">
        <v>0.82095555187712299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3330656447968303</v>
      </c>
      <c r="H601" s="6">
        <v>3</v>
      </c>
      <c r="I601" s="6">
        <v>0.57521570465570049</v>
      </c>
      <c r="J601" s="6">
        <v>2</v>
      </c>
      <c r="K601" s="6">
        <v>0.36986622232747479</v>
      </c>
      <c r="L601" s="6">
        <v>5</v>
      </c>
      <c r="M601" s="6">
        <v>0.99241776696176021</v>
      </c>
      <c r="N601" s="6">
        <v>20</v>
      </c>
      <c r="O601" s="6">
        <v>0.57367215750828271</v>
      </c>
      <c r="P601" s="6">
        <v>3</v>
      </c>
      <c r="Q601" s="6">
        <v>0.90878029835221596</v>
      </c>
      <c r="R601" s="6">
        <v>3</v>
      </c>
      <c r="S601" s="6">
        <v>0.64424275187371793</v>
      </c>
      <c r="T601" s="6">
        <v>25</v>
      </c>
      <c r="U601" s="6">
        <v>0.50184036894971651</v>
      </c>
      <c r="V601" s="6">
        <v>2</v>
      </c>
      <c r="W601" s="6">
        <v>0.99329465959732544</v>
      </c>
      <c r="X601" s="6">
        <v>2</v>
      </c>
      <c r="Y601" s="6">
        <v>0.91420463782560757</v>
      </c>
      <c r="Z601" s="6">
        <v>20</v>
      </c>
      <c r="AA601" s="6">
        <v>0.60266843049265106</v>
      </c>
      <c r="AB601" s="6">
        <v>2</v>
      </c>
      <c r="AC601" s="6">
        <v>0.9982956829006745</v>
      </c>
      <c r="AD601" s="6">
        <v>2</v>
      </c>
      <c r="AE601" s="6">
        <v>0.61947023244726851</v>
      </c>
      <c r="AF601" s="6">
        <v>15</v>
      </c>
      <c r="AG601" s="6">
        <v>0.88286355912041703</v>
      </c>
      <c r="AH601" s="6">
        <v>2</v>
      </c>
      <c r="AI601" s="6">
        <v>0.49995749208699769</v>
      </c>
      <c r="AJ601" s="6">
        <v>2</v>
      </c>
      <c r="AK601" s="6">
        <v>0.76257074078796327</v>
      </c>
      <c r="AL601" s="6">
        <v>10</v>
      </c>
      <c r="AM601" s="6">
        <v>0.73068012536544824</v>
      </c>
      <c r="AN601" s="6">
        <v>4</v>
      </c>
      <c r="AO601" s="6">
        <v>0.59262826997145535</v>
      </c>
      <c r="AP601" s="6">
        <v>4</v>
      </c>
      <c r="AQ601" s="6">
        <v>0.74822525746465252</v>
      </c>
      <c r="AR601" s="6">
        <v>10</v>
      </c>
      <c r="AS601" s="6">
        <v>0.99999909116577301</v>
      </c>
      <c r="AT601" s="6">
        <v>4</v>
      </c>
      <c r="AU601" s="6">
        <v>0.70035035640616161</v>
      </c>
      <c r="AV601" s="6">
        <v>4</v>
      </c>
      <c r="AW601" s="6">
        <v>0.82116898701286323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4</v>
      </c>
      <c r="G602" s="6">
        <v>0.44857871752841588</v>
      </c>
      <c r="H602" s="6">
        <v>3</v>
      </c>
      <c r="I602" s="6">
        <v>0.49093222271151438</v>
      </c>
      <c r="J602" s="6">
        <v>2</v>
      </c>
      <c r="K602" s="6">
        <v>0.91317383201388913</v>
      </c>
      <c r="L602" s="6">
        <v>4</v>
      </c>
      <c r="M602" s="6">
        <v>0.83018766611174777</v>
      </c>
      <c r="N602" s="6">
        <v>20</v>
      </c>
      <c r="O602" s="6">
        <v>0.76987738274751127</v>
      </c>
      <c r="P602" s="6">
        <v>3</v>
      </c>
      <c r="Q602" s="6">
        <v>0.49639619046811428</v>
      </c>
      <c r="R602" s="6">
        <v>3</v>
      </c>
      <c r="S602" s="6">
        <v>0.61829097438068703</v>
      </c>
      <c r="T602" s="6">
        <v>25</v>
      </c>
      <c r="U602" s="6">
        <v>0.54131828822643735</v>
      </c>
      <c r="V602" s="6">
        <v>2</v>
      </c>
      <c r="W602" s="6">
        <v>0.75478216088095784</v>
      </c>
      <c r="X602" s="6">
        <v>2</v>
      </c>
      <c r="Y602" s="6">
        <v>0.79801505164474607</v>
      </c>
      <c r="Z602" s="6">
        <v>20</v>
      </c>
      <c r="AA602" s="6">
        <v>0.58758560672767157</v>
      </c>
      <c r="AB602" s="6">
        <v>2</v>
      </c>
      <c r="AC602" s="6">
        <v>0.65120620224966275</v>
      </c>
      <c r="AD602" s="6">
        <v>2</v>
      </c>
      <c r="AE602" s="6">
        <v>0.49970342826955932</v>
      </c>
      <c r="AF602" s="6">
        <v>15</v>
      </c>
      <c r="AG602" s="6">
        <v>0.93388096065007109</v>
      </c>
      <c r="AH602" s="6">
        <v>3</v>
      </c>
      <c r="AI602" s="6">
        <v>0.99163937109059053</v>
      </c>
      <c r="AJ602" s="6">
        <v>3</v>
      </c>
      <c r="AK602" s="6">
        <v>0.86291702472577336</v>
      </c>
      <c r="AL602" s="6">
        <v>10</v>
      </c>
      <c r="AM602" s="6">
        <v>0.83506112768699248</v>
      </c>
      <c r="AN602" s="6">
        <v>4</v>
      </c>
      <c r="AO602" s="6">
        <v>0.98580019588918488</v>
      </c>
      <c r="AP602" s="6">
        <v>4</v>
      </c>
      <c r="AQ602" s="6">
        <v>0.90389197717989256</v>
      </c>
      <c r="AR602" s="6">
        <v>10</v>
      </c>
      <c r="AS602" s="6">
        <v>0.99999897196212839</v>
      </c>
      <c r="AT602" s="6">
        <v>4</v>
      </c>
      <c r="AU602" s="6">
        <v>0.77104156219810438</v>
      </c>
      <c r="AV602" s="6">
        <v>4</v>
      </c>
      <c r="AW602" s="6">
        <v>0.85151903879864643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59135492022101011</v>
      </c>
      <c r="H603" s="6">
        <v>4</v>
      </c>
      <c r="I603" s="6">
        <v>0.41834112113444732</v>
      </c>
      <c r="J603" s="6">
        <v>2</v>
      </c>
      <c r="K603" s="6">
        <v>0.60727022850230206</v>
      </c>
      <c r="L603" s="6">
        <v>5</v>
      </c>
      <c r="M603" s="6">
        <v>0.99461101495910442</v>
      </c>
      <c r="N603" s="6">
        <v>20</v>
      </c>
      <c r="O603" s="6">
        <v>0.71494654594424922</v>
      </c>
      <c r="P603" s="6">
        <v>3</v>
      </c>
      <c r="Q603" s="6">
        <v>0.72428518660915842</v>
      </c>
      <c r="R603" s="6">
        <v>3</v>
      </c>
      <c r="S603" s="6">
        <v>0.69927237419032295</v>
      </c>
      <c r="T603" s="6">
        <v>25</v>
      </c>
      <c r="U603" s="6">
        <v>0.51766852742365166</v>
      </c>
      <c r="V603" s="6">
        <v>2</v>
      </c>
      <c r="W603" s="6">
        <v>0.98591025479471728</v>
      </c>
      <c r="X603" s="6">
        <v>2</v>
      </c>
      <c r="Y603" s="6">
        <v>0.95031503839304277</v>
      </c>
      <c r="Z603" s="6">
        <v>20</v>
      </c>
      <c r="AA603" s="6">
        <v>0.50004889267031005</v>
      </c>
      <c r="AB603" s="6">
        <v>2</v>
      </c>
      <c r="AC603" s="6">
        <v>0.99537956122135784</v>
      </c>
      <c r="AD603" s="6">
        <v>2</v>
      </c>
      <c r="AE603" s="6">
        <v>0.82597165667721417</v>
      </c>
      <c r="AF603" s="6">
        <v>15</v>
      </c>
      <c r="AG603" s="6">
        <v>0.88296020795256369</v>
      </c>
      <c r="AH603" s="6">
        <v>3</v>
      </c>
      <c r="AI603" s="6">
        <v>0.83262647228945341</v>
      </c>
      <c r="AJ603" s="6">
        <v>2</v>
      </c>
      <c r="AK603" s="6">
        <v>0.82034245324231703</v>
      </c>
      <c r="AL603" s="6">
        <v>10</v>
      </c>
      <c r="AM603" s="6">
        <v>0.53095868860712592</v>
      </c>
      <c r="AN603" s="6">
        <v>4</v>
      </c>
      <c r="AO603" s="6">
        <v>0.75481197536514488</v>
      </c>
      <c r="AP603" s="6">
        <v>4</v>
      </c>
      <c r="AQ603" s="6">
        <v>0.72471268443865011</v>
      </c>
      <c r="AR603" s="6">
        <v>10</v>
      </c>
      <c r="AS603" s="6">
        <v>0.99999837594471874</v>
      </c>
      <c r="AT603" s="6">
        <v>3</v>
      </c>
      <c r="AU603" s="6">
        <v>0.47100503264574062</v>
      </c>
      <c r="AV603" s="6">
        <v>3</v>
      </c>
      <c r="AW603" s="6">
        <v>0.78527959707265671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59913169316372672</v>
      </c>
      <c r="H604" s="6">
        <v>3</v>
      </c>
      <c r="I604" s="6">
        <v>0.58967697029156196</v>
      </c>
      <c r="J604" s="6">
        <v>2</v>
      </c>
      <c r="K604" s="6">
        <v>0.96196988247986359</v>
      </c>
      <c r="L604" s="6">
        <v>3</v>
      </c>
      <c r="M604" s="6">
        <v>0.57625079791737688</v>
      </c>
      <c r="N604" s="6">
        <v>20</v>
      </c>
      <c r="O604" s="6">
        <v>0.77993792952266849</v>
      </c>
      <c r="P604" s="6">
        <v>4</v>
      </c>
      <c r="Q604" s="6">
        <v>0.6505177725725213</v>
      </c>
      <c r="R604" s="6">
        <v>4</v>
      </c>
      <c r="S604" s="6">
        <v>0.53080816192173497</v>
      </c>
      <c r="T604" s="6">
        <v>20</v>
      </c>
      <c r="U604" s="6">
        <v>0.46005660165158629</v>
      </c>
      <c r="V604" s="6">
        <v>3</v>
      </c>
      <c r="W604" s="6">
        <v>0.98986784961581409</v>
      </c>
      <c r="X604" s="6">
        <v>3</v>
      </c>
      <c r="Y604" s="6">
        <v>0.89224472379503872</v>
      </c>
      <c r="Z604" s="6">
        <v>25</v>
      </c>
      <c r="AA604" s="6">
        <v>0.48588597594778399</v>
      </c>
      <c r="AB604" s="6">
        <v>3</v>
      </c>
      <c r="AC604" s="6">
        <v>0.73099180497479044</v>
      </c>
      <c r="AD604" s="6">
        <v>4</v>
      </c>
      <c r="AE604" s="6">
        <v>0.85183413358164506</v>
      </c>
      <c r="AF604" s="6">
        <v>15</v>
      </c>
      <c r="AG604" s="6">
        <v>0.93808909544848063</v>
      </c>
      <c r="AH604" s="6">
        <v>3</v>
      </c>
      <c r="AI604" s="6">
        <v>0.97658424303239699</v>
      </c>
      <c r="AJ604" s="6">
        <v>3</v>
      </c>
      <c r="AK604" s="6">
        <v>0.93889420392307821</v>
      </c>
      <c r="AL604" s="6">
        <v>10</v>
      </c>
      <c r="AM604" s="6">
        <v>0.88025999172778258</v>
      </c>
      <c r="AN604" s="6">
        <v>4</v>
      </c>
      <c r="AO604" s="6">
        <v>0.55889911286235827</v>
      </c>
      <c r="AP604" s="6">
        <v>4</v>
      </c>
      <c r="AQ604" s="6">
        <v>0.77352390845702501</v>
      </c>
      <c r="AR604" s="6">
        <v>10</v>
      </c>
      <c r="AS604" s="6">
        <v>0.99999956798009337</v>
      </c>
      <c r="AT604" s="6">
        <v>3</v>
      </c>
      <c r="AU604" s="6">
        <v>0.78988585602854477</v>
      </c>
      <c r="AV604" s="6">
        <v>3</v>
      </c>
      <c r="AW604" s="6">
        <v>0.80669231786410778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8563676579715132</v>
      </c>
      <c r="H605" s="6">
        <v>4</v>
      </c>
      <c r="I605" s="6">
        <v>0.59670296229711506</v>
      </c>
      <c r="J605" s="6">
        <v>2</v>
      </c>
      <c r="K605" s="6">
        <v>0.74426948403997861</v>
      </c>
      <c r="L605" s="6">
        <v>4</v>
      </c>
      <c r="M605" s="6">
        <v>0.648712707355101</v>
      </c>
      <c r="N605" s="6">
        <v>20</v>
      </c>
      <c r="O605" s="6">
        <v>0.73261049723498151</v>
      </c>
      <c r="P605" s="6">
        <v>3</v>
      </c>
      <c r="Q605" s="6">
        <v>0.64341578548325873</v>
      </c>
      <c r="R605" s="6">
        <v>3</v>
      </c>
      <c r="S605" s="6">
        <v>0.79626024947221796</v>
      </c>
      <c r="T605" s="6">
        <v>25</v>
      </c>
      <c r="U605" s="6">
        <v>0.4164548027792922</v>
      </c>
      <c r="V605" s="6">
        <v>2</v>
      </c>
      <c r="W605" s="6">
        <v>0.49979873080013781</v>
      </c>
      <c r="X605" s="6">
        <v>2</v>
      </c>
      <c r="Y605" s="6">
        <v>0.85188932570308917</v>
      </c>
      <c r="Z605" s="6">
        <v>20</v>
      </c>
      <c r="AA605" s="6">
        <v>0.60443448114744014</v>
      </c>
      <c r="AB605" s="6">
        <v>2</v>
      </c>
      <c r="AC605" s="6">
        <v>0.93981586049318666</v>
      </c>
      <c r="AD605" s="6">
        <v>2</v>
      </c>
      <c r="AE605" s="6">
        <v>0.53077960521080603</v>
      </c>
      <c r="AF605" s="6">
        <v>15</v>
      </c>
      <c r="AG605" s="6">
        <v>0.85928293847826298</v>
      </c>
      <c r="AH605" s="6">
        <v>2</v>
      </c>
      <c r="AI605" s="6">
        <v>0.4999400938690039</v>
      </c>
      <c r="AJ605" s="6">
        <v>2</v>
      </c>
      <c r="AK605" s="6">
        <v>0.83222263817289432</v>
      </c>
      <c r="AL605" s="6">
        <v>10</v>
      </c>
      <c r="AM605" s="6">
        <v>0.75456281532383507</v>
      </c>
      <c r="AN605" s="6">
        <v>4</v>
      </c>
      <c r="AO605" s="6">
        <v>0.93841022077333092</v>
      </c>
      <c r="AP605" s="6">
        <v>4</v>
      </c>
      <c r="AQ605" s="6">
        <v>0.88347035661828965</v>
      </c>
      <c r="AR605" s="6">
        <v>10</v>
      </c>
      <c r="AS605" s="6">
        <v>0.99999837594471874</v>
      </c>
      <c r="AT605" s="6">
        <v>4</v>
      </c>
      <c r="AU605" s="6">
        <v>0.68120403965986087</v>
      </c>
      <c r="AV605" s="6">
        <v>4</v>
      </c>
      <c r="AW605" s="6">
        <v>0.89780511983967759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5270146087599674</v>
      </c>
      <c r="H606" s="6">
        <v>3</v>
      </c>
      <c r="I606" s="6">
        <v>0.49112352716917129</v>
      </c>
      <c r="J606" s="6">
        <v>2</v>
      </c>
      <c r="K606" s="6">
        <v>0.92725265899744458</v>
      </c>
      <c r="L606" s="6">
        <v>4</v>
      </c>
      <c r="M606" s="6">
        <v>0.98521354436236697</v>
      </c>
      <c r="N606" s="6">
        <v>20</v>
      </c>
      <c r="O606" s="6">
        <v>0.65501487086101828</v>
      </c>
      <c r="P606" s="6">
        <v>3</v>
      </c>
      <c r="Q606" s="6">
        <v>0.84033337573850975</v>
      </c>
      <c r="R606" s="6">
        <v>3</v>
      </c>
      <c r="S606" s="6">
        <v>0.79626531370350884</v>
      </c>
      <c r="T606" s="6">
        <v>25</v>
      </c>
      <c r="U606" s="6">
        <v>0.64049726996766365</v>
      </c>
      <c r="V606" s="6">
        <v>3</v>
      </c>
      <c r="W606" s="6">
        <v>0.7633345326087726</v>
      </c>
      <c r="X606" s="6">
        <v>3</v>
      </c>
      <c r="Y606" s="6">
        <v>0.59858538449956411</v>
      </c>
      <c r="Z606" s="6">
        <v>20</v>
      </c>
      <c r="AA606" s="6">
        <v>0.61757991614228458</v>
      </c>
      <c r="AB606" s="6">
        <v>3</v>
      </c>
      <c r="AC606" s="6">
        <v>0.83883358618611759</v>
      </c>
      <c r="AD606" s="6">
        <v>3</v>
      </c>
      <c r="AE606" s="6">
        <v>0.62852096142276803</v>
      </c>
      <c r="AF606" s="6">
        <v>15</v>
      </c>
      <c r="AG606" s="6">
        <v>0.89916308396036726</v>
      </c>
      <c r="AH606" s="6">
        <v>4</v>
      </c>
      <c r="AI606" s="6">
        <v>0.995129816987258</v>
      </c>
      <c r="AJ606" s="6">
        <v>4</v>
      </c>
      <c r="AK606" s="6">
        <v>0.6222894753823538</v>
      </c>
      <c r="AL606" s="6">
        <v>10</v>
      </c>
      <c r="AM606" s="6">
        <v>0.62187143733141359</v>
      </c>
      <c r="AN606" s="6">
        <v>4</v>
      </c>
      <c r="AO606" s="6">
        <v>0.97013349426526219</v>
      </c>
      <c r="AP606" s="6">
        <v>4</v>
      </c>
      <c r="AQ606" s="6">
        <v>0.94138084554327894</v>
      </c>
      <c r="AR606" s="6">
        <v>10</v>
      </c>
      <c r="AS606" s="6">
        <v>0.99999897196212839</v>
      </c>
      <c r="AT606" s="6">
        <v>4</v>
      </c>
      <c r="AU606" s="6">
        <v>0.85047334332061097</v>
      </c>
      <c r="AV606" s="6">
        <v>4</v>
      </c>
      <c r="AW606" s="6">
        <v>0.89550264842848371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4</v>
      </c>
      <c r="G607" s="6">
        <v>0.51856726486330862</v>
      </c>
      <c r="H607" s="6">
        <v>3</v>
      </c>
      <c r="I607" s="6">
        <v>0.56422932811195192</v>
      </c>
      <c r="J607" s="6">
        <v>2</v>
      </c>
      <c r="K607" s="6">
        <v>0.83193360751904877</v>
      </c>
      <c r="L607" s="6">
        <v>4</v>
      </c>
      <c r="M607" s="6">
        <v>0.87452744619647416</v>
      </c>
      <c r="N607" s="6">
        <v>15</v>
      </c>
      <c r="O607" s="6">
        <v>0.56961937748613611</v>
      </c>
      <c r="P607" s="6">
        <v>3</v>
      </c>
      <c r="Q607" s="6">
        <v>0.95982759422241959</v>
      </c>
      <c r="R607" s="6">
        <v>3</v>
      </c>
      <c r="S607" s="6">
        <v>0.74301992326554545</v>
      </c>
      <c r="T607" s="6">
        <v>20</v>
      </c>
      <c r="U607" s="6">
        <v>0.82355910419252776</v>
      </c>
      <c r="V607" s="6">
        <v>3</v>
      </c>
      <c r="W607" s="6">
        <v>0.75350474775485232</v>
      </c>
      <c r="X607" s="6">
        <v>2</v>
      </c>
      <c r="Y607" s="6">
        <v>0.81569790257338537</v>
      </c>
      <c r="Z607" s="6">
        <v>25</v>
      </c>
      <c r="AA607" s="6">
        <v>0.81297103286616812</v>
      </c>
      <c r="AB607" s="6">
        <v>3</v>
      </c>
      <c r="AC607" s="6">
        <v>0.81485134593786113</v>
      </c>
      <c r="AD607" s="6">
        <v>2</v>
      </c>
      <c r="AE607" s="6">
        <v>0.7977166657743836</v>
      </c>
      <c r="AF607" s="6">
        <v>15</v>
      </c>
      <c r="AG607" s="6">
        <v>0.66984685322567783</v>
      </c>
      <c r="AH607" s="6">
        <v>4</v>
      </c>
      <c r="AI607" s="6">
        <v>0.94612360858494626</v>
      </c>
      <c r="AJ607" s="6">
        <v>3</v>
      </c>
      <c r="AK607" s="6">
        <v>0.95893095841603748</v>
      </c>
      <c r="AL607" s="6">
        <v>15</v>
      </c>
      <c r="AM607" s="6">
        <v>0.89107345306812202</v>
      </c>
      <c r="AN607" s="6">
        <v>4</v>
      </c>
      <c r="AO607" s="6">
        <v>0.90452031000379007</v>
      </c>
      <c r="AP607" s="6">
        <v>4</v>
      </c>
      <c r="AQ607" s="6">
        <v>0.59154921222301693</v>
      </c>
      <c r="AR607" s="6">
        <v>10</v>
      </c>
      <c r="AS607" s="6">
        <v>0.99999837594471874</v>
      </c>
      <c r="AT607" s="6">
        <v>4</v>
      </c>
      <c r="AU607" s="6">
        <v>0.78903569369686344</v>
      </c>
      <c r="AV607" s="6">
        <v>4</v>
      </c>
      <c r="AW607" s="6">
        <v>0.74040943888874577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73465799572446377</v>
      </c>
      <c r="H608" s="6">
        <v>4</v>
      </c>
      <c r="I608" s="6">
        <v>0.73295373237127981</v>
      </c>
      <c r="J608" s="6">
        <v>2</v>
      </c>
      <c r="K608" s="6">
        <v>0.93701964604481691</v>
      </c>
      <c r="L608" s="6">
        <v>3</v>
      </c>
      <c r="M608" s="6">
        <v>0.54750121396843177</v>
      </c>
      <c r="N608" s="6">
        <v>20</v>
      </c>
      <c r="O608" s="6">
        <v>0.78357092342512524</v>
      </c>
      <c r="P608" s="6">
        <v>3</v>
      </c>
      <c r="Q608" s="6">
        <v>0.75224260050819147</v>
      </c>
      <c r="R608" s="6">
        <v>3</v>
      </c>
      <c r="S608" s="6">
        <v>0.55483569728078119</v>
      </c>
      <c r="T608" s="6">
        <v>20</v>
      </c>
      <c r="U608" s="6">
        <v>0.44178311825923061</v>
      </c>
      <c r="V608" s="6">
        <v>3</v>
      </c>
      <c r="W608" s="6">
        <v>0.92662889739781396</v>
      </c>
      <c r="X608" s="6">
        <v>3</v>
      </c>
      <c r="Y608" s="6">
        <v>0.630881172714157</v>
      </c>
      <c r="Z608" s="6">
        <v>20</v>
      </c>
      <c r="AA608" s="6">
        <v>0.60416822597536823</v>
      </c>
      <c r="AB608" s="6">
        <v>3</v>
      </c>
      <c r="AC608" s="6">
        <v>0.72912712460651052</v>
      </c>
      <c r="AD608" s="6">
        <v>4</v>
      </c>
      <c r="AE608" s="6">
        <v>0.7963004457041557</v>
      </c>
      <c r="AF608" s="6">
        <v>20</v>
      </c>
      <c r="AG608" s="6">
        <v>0.75951856008749707</v>
      </c>
      <c r="AH608" s="6">
        <v>4</v>
      </c>
      <c r="AI608" s="6">
        <v>0.59229085241128576</v>
      </c>
      <c r="AJ608" s="6">
        <v>4</v>
      </c>
      <c r="AK608" s="6">
        <v>0.8351749459240525</v>
      </c>
      <c r="AL608" s="6">
        <v>10</v>
      </c>
      <c r="AM608" s="6">
        <v>0.9883567029671616</v>
      </c>
      <c r="AN608" s="6">
        <v>4</v>
      </c>
      <c r="AO608" s="6">
        <v>0.67742765108293601</v>
      </c>
      <c r="AP608" s="6">
        <v>4</v>
      </c>
      <c r="AQ608" s="6">
        <v>0.74041027555188443</v>
      </c>
      <c r="AR608" s="6">
        <v>10</v>
      </c>
      <c r="AS608" s="6">
        <v>0.9999996871837189</v>
      </c>
      <c r="AT608" s="6">
        <v>3</v>
      </c>
      <c r="AU608" s="6">
        <v>0.60069247755670241</v>
      </c>
      <c r="AV608" s="6">
        <v>3</v>
      </c>
      <c r="AW608" s="6">
        <v>0.49254819760545288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317206964946279</v>
      </c>
      <c r="H609" s="6">
        <v>4</v>
      </c>
      <c r="I609" s="6">
        <v>0.53604337375530875</v>
      </c>
      <c r="J609" s="6">
        <v>2</v>
      </c>
      <c r="K609" s="6">
        <v>0.59005731661248195</v>
      </c>
      <c r="L609" s="6">
        <v>4</v>
      </c>
      <c r="M609" s="6">
        <v>0.9683650432485571</v>
      </c>
      <c r="N609" s="6">
        <v>20</v>
      </c>
      <c r="O609" s="6">
        <v>0.71963148096197649</v>
      </c>
      <c r="P609" s="6">
        <v>3</v>
      </c>
      <c r="Q609" s="6">
        <v>0.5605971635121384</v>
      </c>
      <c r="R609" s="6">
        <v>3</v>
      </c>
      <c r="S609" s="6">
        <v>0.85956513035742876</v>
      </c>
      <c r="T609" s="6">
        <v>15</v>
      </c>
      <c r="U609" s="6">
        <v>0.41903471938452758</v>
      </c>
      <c r="V609" s="6">
        <v>3</v>
      </c>
      <c r="W609" s="6">
        <v>0.85071776195097915</v>
      </c>
      <c r="X609" s="6">
        <v>2</v>
      </c>
      <c r="Y609" s="6">
        <v>0.70348314604977291</v>
      </c>
      <c r="Z609" s="6">
        <v>25</v>
      </c>
      <c r="AA609" s="6">
        <v>0.8429878532838887</v>
      </c>
      <c r="AB609" s="6">
        <v>3</v>
      </c>
      <c r="AC609" s="6">
        <v>0.91474532114147633</v>
      </c>
      <c r="AD609" s="6">
        <v>2</v>
      </c>
      <c r="AE609" s="6">
        <v>0.62121683953620388</v>
      </c>
      <c r="AF609" s="6">
        <v>15</v>
      </c>
      <c r="AG609" s="6">
        <v>0.58898350548065703</v>
      </c>
      <c r="AH609" s="6">
        <v>3</v>
      </c>
      <c r="AI609" s="6">
        <v>0.93398816699853482</v>
      </c>
      <c r="AJ609" s="6">
        <v>2</v>
      </c>
      <c r="AK609" s="6">
        <v>0.49684314814031838</v>
      </c>
      <c r="AL609" s="6">
        <v>15</v>
      </c>
      <c r="AM609" s="6">
        <v>0.90725398545726033</v>
      </c>
      <c r="AN609" s="6">
        <v>4</v>
      </c>
      <c r="AO609" s="6">
        <v>0.97655581703196481</v>
      </c>
      <c r="AP609" s="6">
        <v>4</v>
      </c>
      <c r="AQ609" s="6">
        <v>0.86998311984391219</v>
      </c>
      <c r="AR609" s="6">
        <v>10</v>
      </c>
      <c r="AS609" s="6">
        <v>0.99999694550396501</v>
      </c>
      <c r="AT609" s="6">
        <v>4</v>
      </c>
      <c r="AU609" s="6">
        <v>0.89000139396888855</v>
      </c>
      <c r="AV609" s="6">
        <v>4</v>
      </c>
      <c r="AW609" s="6">
        <v>0.86612676606063632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8925285975810335</v>
      </c>
      <c r="H610" s="6">
        <v>3</v>
      </c>
      <c r="I610" s="6">
        <v>0.70218193631135173</v>
      </c>
      <c r="J610" s="6">
        <v>2</v>
      </c>
      <c r="K610" s="6">
        <v>0.79585298691523298</v>
      </c>
      <c r="L610" s="6">
        <v>4</v>
      </c>
      <c r="M610" s="6">
        <v>0.43019791876132218</v>
      </c>
      <c r="N610" s="6">
        <v>20</v>
      </c>
      <c r="O610" s="6">
        <v>0.83815008122080414</v>
      </c>
      <c r="P610" s="6">
        <v>4</v>
      </c>
      <c r="Q610" s="6">
        <v>0.84876288421550161</v>
      </c>
      <c r="R610" s="6">
        <v>3</v>
      </c>
      <c r="S610" s="6">
        <v>0.8161501855779163</v>
      </c>
      <c r="T610" s="6">
        <v>15</v>
      </c>
      <c r="U610" s="6">
        <v>0.61819378667866787</v>
      </c>
      <c r="V610" s="6">
        <v>3</v>
      </c>
      <c r="W610" s="6">
        <v>0.98389555190679423</v>
      </c>
      <c r="X610" s="6">
        <v>3</v>
      </c>
      <c r="Y610" s="6">
        <v>0.77113941358088622</v>
      </c>
      <c r="Z610" s="6">
        <v>25</v>
      </c>
      <c r="AA610" s="6">
        <v>0.88585071571012075</v>
      </c>
      <c r="AB610" s="6">
        <v>4</v>
      </c>
      <c r="AC610" s="6">
        <v>0.75045245576144903</v>
      </c>
      <c r="AD610" s="6">
        <v>3</v>
      </c>
      <c r="AE610" s="6">
        <v>0.74417309249885666</v>
      </c>
      <c r="AF610" s="6">
        <v>20</v>
      </c>
      <c r="AG610" s="6">
        <v>0.42006416733720731</v>
      </c>
      <c r="AH610" s="6">
        <v>4</v>
      </c>
      <c r="AI610" s="6">
        <v>0.92583488886098086</v>
      </c>
      <c r="AJ610" s="6">
        <v>3</v>
      </c>
      <c r="AK610" s="6">
        <v>0.55104828615152435</v>
      </c>
      <c r="AL610" s="6">
        <v>10</v>
      </c>
      <c r="AM610" s="6">
        <v>0.91418530260198827</v>
      </c>
      <c r="AN610" s="6">
        <v>3</v>
      </c>
      <c r="AO610" s="6">
        <v>0.46820090078270438</v>
      </c>
      <c r="AP610" s="6">
        <v>4</v>
      </c>
      <c r="AQ610" s="6">
        <v>0.9761583049763527</v>
      </c>
      <c r="AR610" s="6">
        <v>10</v>
      </c>
      <c r="AS610" s="6">
        <v>0.99999646869093506</v>
      </c>
      <c r="AT610" s="6">
        <v>4</v>
      </c>
      <c r="AU610" s="6">
        <v>0.50298491469405981</v>
      </c>
      <c r="AV610" s="6">
        <v>4</v>
      </c>
      <c r="AW610" s="6">
        <v>0.54281207798880171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840050785759654</v>
      </c>
      <c r="H611" s="6">
        <v>3</v>
      </c>
      <c r="I611" s="6">
        <v>0.56855839692658594</v>
      </c>
      <c r="J611" s="6">
        <v>2</v>
      </c>
      <c r="K611" s="6">
        <v>0.96475102125055401</v>
      </c>
      <c r="L611" s="6">
        <v>4</v>
      </c>
      <c r="M611" s="6">
        <v>0.47945348340026828</v>
      </c>
      <c r="N611" s="6">
        <v>20</v>
      </c>
      <c r="O611" s="6">
        <v>0.76635418009599909</v>
      </c>
      <c r="P611" s="6">
        <v>3</v>
      </c>
      <c r="Q611" s="6">
        <v>0.84485908402428922</v>
      </c>
      <c r="R611" s="6">
        <v>3</v>
      </c>
      <c r="S611" s="6">
        <v>0.90875863874070362</v>
      </c>
      <c r="T611" s="6">
        <v>25</v>
      </c>
      <c r="U611" s="6">
        <v>0.71543854117941386</v>
      </c>
      <c r="V611" s="6">
        <v>4</v>
      </c>
      <c r="W611" s="6">
        <v>0.98579682741567065</v>
      </c>
      <c r="X611" s="6">
        <v>3</v>
      </c>
      <c r="Y611" s="6">
        <v>0.83406228262940674</v>
      </c>
      <c r="Z611" s="6">
        <v>25</v>
      </c>
      <c r="AA611" s="6">
        <v>0.61200556706484455</v>
      </c>
      <c r="AB611" s="6">
        <v>4</v>
      </c>
      <c r="AC611" s="6">
        <v>0.97046883228455449</v>
      </c>
      <c r="AD611" s="6">
        <v>3</v>
      </c>
      <c r="AE611" s="6">
        <v>0.8328322147273074</v>
      </c>
      <c r="AF611" s="6">
        <v>15</v>
      </c>
      <c r="AG611" s="6">
        <v>0.90347745249004252</v>
      </c>
      <c r="AH611" s="6">
        <v>4</v>
      </c>
      <c r="AI611" s="6">
        <v>0.67873459779920309</v>
      </c>
      <c r="AJ611" s="6">
        <v>3</v>
      </c>
      <c r="AK611" s="6">
        <v>0.76484008975962248</v>
      </c>
      <c r="AL611" s="6">
        <v>10</v>
      </c>
      <c r="AM611" s="6">
        <v>0.99645516979806825</v>
      </c>
      <c r="AN611" s="6">
        <v>4</v>
      </c>
      <c r="AO611" s="6">
        <v>0.55971771651196522</v>
      </c>
      <c r="AP611" s="6">
        <v>4</v>
      </c>
      <c r="AQ611" s="6">
        <v>0.84936290844873896</v>
      </c>
      <c r="AR611" s="6">
        <v>5</v>
      </c>
      <c r="AS611" s="6">
        <v>0.99999777992746441</v>
      </c>
      <c r="AT611" s="6">
        <v>4</v>
      </c>
      <c r="AU611" s="6">
        <v>0.43687412886952448</v>
      </c>
      <c r="AV611" s="6">
        <v>3</v>
      </c>
      <c r="AW611" s="6">
        <v>0.53019707602251043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5995246022026208</v>
      </c>
      <c r="H612" s="6">
        <v>3</v>
      </c>
      <c r="I612" s="6">
        <v>0.78833336228425543</v>
      </c>
      <c r="J612" s="6">
        <v>2</v>
      </c>
      <c r="K612" s="6">
        <v>0.8370260716944028</v>
      </c>
      <c r="L612" s="6">
        <v>3</v>
      </c>
      <c r="M612" s="6">
        <v>0.80051171664031218</v>
      </c>
      <c r="N612" s="6">
        <v>20</v>
      </c>
      <c r="O612" s="6">
        <v>0.4786880243126056</v>
      </c>
      <c r="P612" s="6">
        <v>3</v>
      </c>
      <c r="Q612" s="6">
        <v>0.93947904010964278</v>
      </c>
      <c r="R612" s="6">
        <v>3</v>
      </c>
      <c r="S612" s="6">
        <v>0.61347232246826633</v>
      </c>
      <c r="T612" s="6">
        <v>25</v>
      </c>
      <c r="U612" s="6">
        <v>0.66052592844945712</v>
      </c>
      <c r="V612" s="6">
        <v>4</v>
      </c>
      <c r="W612" s="6">
        <v>0.99109105196289937</v>
      </c>
      <c r="X612" s="6">
        <v>3</v>
      </c>
      <c r="Y612" s="6">
        <v>0.96438434470855583</v>
      </c>
      <c r="Z612" s="6">
        <v>25</v>
      </c>
      <c r="AA612" s="6">
        <v>0.58832791968131737</v>
      </c>
      <c r="AB612" s="6">
        <v>4</v>
      </c>
      <c r="AC612" s="6">
        <v>0.97661164344088858</v>
      </c>
      <c r="AD612" s="6">
        <v>3</v>
      </c>
      <c r="AE612" s="6">
        <v>0.85130793082616874</v>
      </c>
      <c r="AF612" s="6">
        <v>15</v>
      </c>
      <c r="AG612" s="6">
        <v>0.75012083657210837</v>
      </c>
      <c r="AH612" s="6">
        <v>3</v>
      </c>
      <c r="AI612" s="6">
        <v>0.49969101579056469</v>
      </c>
      <c r="AJ612" s="6">
        <v>3</v>
      </c>
      <c r="AK612" s="6">
        <v>0.50613509963778047</v>
      </c>
      <c r="AL612" s="6">
        <v>10</v>
      </c>
      <c r="AM612" s="6">
        <v>0.99895047383823854</v>
      </c>
      <c r="AN612" s="6">
        <v>4</v>
      </c>
      <c r="AO612" s="6">
        <v>0.9661577421012274</v>
      </c>
      <c r="AP612" s="6">
        <v>4</v>
      </c>
      <c r="AQ612" s="6">
        <v>0.86431224568235909</v>
      </c>
      <c r="AR612" s="6">
        <v>5</v>
      </c>
      <c r="AS612" s="6">
        <v>0.9999975415208221</v>
      </c>
      <c r="AT612" s="6">
        <v>4</v>
      </c>
      <c r="AU612" s="6">
        <v>0.60117410152515738</v>
      </c>
      <c r="AV612" s="6">
        <v>4</v>
      </c>
      <c r="AW612" s="6">
        <v>0.57587842976395587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3</v>
      </c>
      <c r="G613" s="6">
        <v>0.51241670910330928</v>
      </c>
      <c r="H613" s="6">
        <v>3</v>
      </c>
      <c r="I613" s="6">
        <v>0.46300501195393001</v>
      </c>
      <c r="J613" s="6">
        <v>2</v>
      </c>
      <c r="K613" s="6">
        <v>0.92138768693524042</v>
      </c>
      <c r="L613" s="6">
        <v>3</v>
      </c>
      <c r="M613" s="6">
        <v>0.54842968640509193</v>
      </c>
      <c r="N613" s="6">
        <v>20</v>
      </c>
      <c r="O613" s="6">
        <v>0.63156613236902737</v>
      </c>
      <c r="P613" s="6">
        <v>3</v>
      </c>
      <c r="Q613" s="6">
        <v>0.8635450425396618</v>
      </c>
      <c r="R613" s="6">
        <v>3</v>
      </c>
      <c r="S613" s="6">
        <v>0.87620725812243105</v>
      </c>
      <c r="T613" s="6">
        <v>25</v>
      </c>
      <c r="U613" s="6">
        <v>0.72183039330895293</v>
      </c>
      <c r="V613" s="6">
        <v>4</v>
      </c>
      <c r="W613" s="6">
        <v>0.99805019664106553</v>
      </c>
      <c r="X613" s="6">
        <v>4</v>
      </c>
      <c r="Y613" s="6">
        <v>0.90440523520538685</v>
      </c>
      <c r="Z613" s="6">
        <v>25</v>
      </c>
      <c r="AA613" s="6">
        <v>0.59740641204816713</v>
      </c>
      <c r="AB613" s="6">
        <v>4</v>
      </c>
      <c r="AC613" s="6">
        <v>0.99124588040635031</v>
      </c>
      <c r="AD613" s="6">
        <v>4</v>
      </c>
      <c r="AE613" s="6">
        <v>0.89176771901947727</v>
      </c>
      <c r="AF613" s="6">
        <v>15</v>
      </c>
      <c r="AG613" s="6">
        <v>0.93539938608815598</v>
      </c>
      <c r="AH613" s="6">
        <v>4</v>
      </c>
      <c r="AI613" s="6">
        <v>0.5923368515050057</v>
      </c>
      <c r="AJ613" s="6">
        <v>4</v>
      </c>
      <c r="AK613" s="6">
        <v>0.70500789334394476</v>
      </c>
      <c r="AL613" s="6">
        <v>10</v>
      </c>
      <c r="AM613" s="6">
        <v>0.99641326475706682</v>
      </c>
      <c r="AN613" s="6">
        <v>3</v>
      </c>
      <c r="AO613" s="6">
        <v>0.70397155392287936</v>
      </c>
      <c r="AP613" s="6">
        <v>3</v>
      </c>
      <c r="AQ613" s="6">
        <v>0.7250621526563632</v>
      </c>
      <c r="AR613" s="6">
        <v>5</v>
      </c>
      <c r="AS613" s="6">
        <v>0.99999789913080683</v>
      </c>
      <c r="AT613" s="6">
        <v>3</v>
      </c>
      <c r="AU613" s="6">
        <v>0.53456404683427805</v>
      </c>
      <c r="AV613" s="6">
        <v>3</v>
      </c>
      <c r="AW613" s="6">
        <v>0.89776611105469251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7319841621582563</v>
      </c>
      <c r="H614" s="6">
        <v>4</v>
      </c>
      <c r="I614" s="6">
        <v>0.6319467150622925</v>
      </c>
      <c r="J614" s="6">
        <v>2</v>
      </c>
      <c r="K614" s="6">
        <v>0.79251457676938741</v>
      </c>
      <c r="L614" s="6">
        <v>4</v>
      </c>
      <c r="M614" s="6">
        <v>0.92558910399596506</v>
      </c>
      <c r="N614" s="6">
        <v>20</v>
      </c>
      <c r="O614" s="6">
        <v>0.5117574329365272</v>
      </c>
      <c r="P614" s="6">
        <v>3</v>
      </c>
      <c r="Q614" s="6">
        <v>0.89444907401656626</v>
      </c>
      <c r="R614" s="6">
        <v>3</v>
      </c>
      <c r="S614" s="6">
        <v>0.87258563563237834</v>
      </c>
      <c r="T614" s="6">
        <v>25</v>
      </c>
      <c r="U614" s="6">
        <v>0.78388812227057747</v>
      </c>
      <c r="V614" s="6">
        <v>4</v>
      </c>
      <c r="W614" s="6">
        <v>0.99087891973566855</v>
      </c>
      <c r="X614" s="6">
        <v>3</v>
      </c>
      <c r="Y614" s="6">
        <v>0.89036432151496281</v>
      </c>
      <c r="Z614" s="6">
        <v>25</v>
      </c>
      <c r="AA614" s="6">
        <v>0.64632983177226055</v>
      </c>
      <c r="AB614" s="6">
        <v>4</v>
      </c>
      <c r="AC614" s="6">
        <v>0.9918254409157915</v>
      </c>
      <c r="AD614" s="6">
        <v>3</v>
      </c>
      <c r="AE614" s="6">
        <v>0.91667799947721418</v>
      </c>
      <c r="AF614" s="6">
        <v>15</v>
      </c>
      <c r="AG614" s="6">
        <v>0.87681406642968884</v>
      </c>
      <c r="AH614" s="6">
        <v>4</v>
      </c>
      <c r="AI614" s="6">
        <v>0.96037867996653781</v>
      </c>
      <c r="AJ614" s="6">
        <v>3</v>
      </c>
      <c r="AK614" s="6">
        <v>0.87830233457637985</v>
      </c>
      <c r="AL614" s="6">
        <v>10</v>
      </c>
      <c r="AM614" s="6">
        <v>0.99835082019401111</v>
      </c>
      <c r="AN614" s="6">
        <v>4</v>
      </c>
      <c r="AO614" s="6">
        <v>0.77613047891628495</v>
      </c>
      <c r="AP614" s="6">
        <v>4</v>
      </c>
      <c r="AQ614" s="6">
        <v>0.64846813039694517</v>
      </c>
      <c r="AR614" s="6">
        <v>5</v>
      </c>
      <c r="AS614" s="6">
        <v>0.99999658789432122</v>
      </c>
      <c r="AT614" s="6">
        <v>4</v>
      </c>
      <c r="AU614" s="6">
        <v>0.55009519165232335</v>
      </c>
      <c r="AV614" s="6">
        <v>4</v>
      </c>
      <c r="AW614" s="6">
        <v>0.87481425951326386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3232154538816516</v>
      </c>
      <c r="H615" s="6">
        <v>4</v>
      </c>
      <c r="I615" s="6">
        <v>0.65347156416600594</v>
      </c>
      <c r="J615" s="6">
        <v>2</v>
      </c>
      <c r="K615" s="6">
        <v>0.85735518043066217</v>
      </c>
      <c r="L615" s="6">
        <v>4</v>
      </c>
      <c r="M615" s="6">
        <v>0.98744539493905792</v>
      </c>
      <c r="N615" s="6">
        <v>20</v>
      </c>
      <c r="O615" s="6">
        <v>0.81424705634972383</v>
      </c>
      <c r="P615" s="6">
        <v>3</v>
      </c>
      <c r="Q615" s="6">
        <v>0.49686652019171329</v>
      </c>
      <c r="R615" s="6">
        <v>3</v>
      </c>
      <c r="S615" s="6">
        <v>0.72645898730618907</v>
      </c>
      <c r="T615" s="6">
        <v>20</v>
      </c>
      <c r="U615" s="6">
        <v>0.42699574101798993</v>
      </c>
      <c r="V615" s="6">
        <v>3</v>
      </c>
      <c r="W615" s="6">
        <v>0.91053102109451745</v>
      </c>
      <c r="X615" s="6">
        <v>3</v>
      </c>
      <c r="Y615" s="6">
        <v>0.8247716820333717</v>
      </c>
      <c r="Z615" s="6">
        <v>20</v>
      </c>
      <c r="AA615" s="6">
        <v>0.62014811147297877</v>
      </c>
      <c r="AB615" s="6">
        <v>4</v>
      </c>
      <c r="AC615" s="6">
        <v>0.79812065996395054</v>
      </c>
      <c r="AD615" s="6">
        <v>4</v>
      </c>
      <c r="AE615" s="6">
        <v>0.70564135945482609</v>
      </c>
      <c r="AF615" s="6">
        <v>20</v>
      </c>
      <c r="AG615" s="6">
        <v>0.95758915020293223</v>
      </c>
      <c r="AH615" s="6">
        <v>4</v>
      </c>
      <c r="AI615" s="6">
        <v>0.98687674970352113</v>
      </c>
      <c r="AJ615" s="6">
        <v>4</v>
      </c>
      <c r="AK615" s="6">
        <v>0.96957986905099103</v>
      </c>
      <c r="AL615" s="6">
        <v>10</v>
      </c>
      <c r="AM615" s="6">
        <v>0.9938997002479325</v>
      </c>
      <c r="AN615" s="6">
        <v>3</v>
      </c>
      <c r="AO615" s="6">
        <v>0.49822883473436491</v>
      </c>
      <c r="AP615" s="6">
        <v>4</v>
      </c>
      <c r="AQ615" s="6">
        <v>0.78698259219697164</v>
      </c>
      <c r="AR615" s="6">
        <v>10</v>
      </c>
      <c r="AS615" s="6">
        <v>1</v>
      </c>
      <c r="AT615" s="6">
        <v>4</v>
      </c>
      <c r="AU615" s="6">
        <v>0.83851839497904668</v>
      </c>
      <c r="AV615" s="6">
        <v>4</v>
      </c>
      <c r="AW615" s="6">
        <v>0.93619393355241032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4972762004592</v>
      </c>
      <c r="H616" s="6">
        <v>4</v>
      </c>
      <c r="I616" s="6">
        <v>0.58262928480851972</v>
      </c>
      <c r="J616" s="6">
        <v>2</v>
      </c>
      <c r="K616" s="6">
        <v>0.69046603247019556</v>
      </c>
      <c r="L616" s="6">
        <v>4</v>
      </c>
      <c r="M616" s="6">
        <v>0.99064347326451796</v>
      </c>
      <c r="N616" s="6">
        <v>20</v>
      </c>
      <c r="O616" s="6">
        <v>0.535251504864098</v>
      </c>
      <c r="P616" s="6">
        <v>3</v>
      </c>
      <c r="Q616" s="6">
        <v>0.73975901590736137</v>
      </c>
      <c r="R616" s="6">
        <v>3</v>
      </c>
      <c r="S616" s="6">
        <v>0.74463990980042949</v>
      </c>
      <c r="T616" s="6">
        <v>20</v>
      </c>
      <c r="U616" s="6">
        <v>0.40909044928202509</v>
      </c>
      <c r="V616" s="6">
        <v>3</v>
      </c>
      <c r="W616" s="6">
        <v>0.94789030068480962</v>
      </c>
      <c r="X616" s="6">
        <v>2</v>
      </c>
      <c r="Y616" s="6">
        <v>0.49256096462019461</v>
      </c>
      <c r="Z616" s="6">
        <v>20</v>
      </c>
      <c r="AA616" s="6">
        <v>0.64021066034472374</v>
      </c>
      <c r="AB616" s="6">
        <v>3</v>
      </c>
      <c r="AC616" s="6">
        <v>0.70554487665201371</v>
      </c>
      <c r="AD616" s="6">
        <v>2</v>
      </c>
      <c r="AE616" s="6">
        <v>0.81626167930811466</v>
      </c>
      <c r="AF616" s="6">
        <v>20</v>
      </c>
      <c r="AG616" s="6">
        <v>0.55891428717926295</v>
      </c>
      <c r="AH616" s="6">
        <v>4</v>
      </c>
      <c r="AI616" s="6">
        <v>0.81682975830723326</v>
      </c>
      <c r="AJ616" s="6">
        <v>3</v>
      </c>
      <c r="AK616" s="6">
        <v>0.93786695411390997</v>
      </c>
      <c r="AL616" s="6">
        <v>10</v>
      </c>
      <c r="AM616" s="6">
        <v>0.97749190352088844</v>
      </c>
      <c r="AN616" s="6">
        <v>4</v>
      </c>
      <c r="AO616" s="6">
        <v>0.8651687278274488</v>
      </c>
      <c r="AP616" s="6">
        <v>5</v>
      </c>
      <c r="AQ616" s="6">
        <v>0.59179499281086811</v>
      </c>
      <c r="AR616" s="6">
        <v>10</v>
      </c>
      <c r="AS616" s="6">
        <v>0.9999996871837189</v>
      </c>
      <c r="AT616" s="6">
        <v>5</v>
      </c>
      <c r="AU616" s="6">
        <v>0.92400750045302027</v>
      </c>
      <c r="AV616" s="6">
        <v>5</v>
      </c>
      <c r="AW616" s="6">
        <v>0.53082942121433441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66682355719685926</v>
      </c>
      <c r="H617" s="6">
        <v>3</v>
      </c>
      <c r="I617" s="6">
        <v>0.52791837501562899</v>
      </c>
      <c r="J617" s="6">
        <v>2</v>
      </c>
      <c r="K617" s="6">
        <v>0.95652501098639342</v>
      </c>
      <c r="L617" s="6">
        <v>3</v>
      </c>
      <c r="M617" s="6">
        <v>0.78525820634777543</v>
      </c>
      <c r="N617" s="6">
        <v>20</v>
      </c>
      <c r="O617" s="6">
        <v>0.73877519938570257</v>
      </c>
      <c r="P617" s="6">
        <v>4</v>
      </c>
      <c r="Q617" s="6">
        <v>0.89216511235025198</v>
      </c>
      <c r="R617" s="6">
        <v>4</v>
      </c>
      <c r="S617" s="6">
        <v>0.65029465722675006</v>
      </c>
      <c r="T617" s="6">
        <v>25</v>
      </c>
      <c r="U617" s="6">
        <v>0.69833553678379234</v>
      </c>
      <c r="V617" s="6">
        <v>4</v>
      </c>
      <c r="W617" s="6">
        <v>0.95121171277372651</v>
      </c>
      <c r="X617" s="6">
        <v>4</v>
      </c>
      <c r="Y617" s="6">
        <v>0.89446404721939066</v>
      </c>
      <c r="Z617" s="6">
        <v>20</v>
      </c>
      <c r="AA617" s="6">
        <v>0.59688590366116789</v>
      </c>
      <c r="AB617" s="6">
        <v>3</v>
      </c>
      <c r="AC617" s="6">
        <v>0.62242531110646404</v>
      </c>
      <c r="AD617" s="6">
        <v>4</v>
      </c>
      <c r="AE617" s="6">
        <v>0.67912825580806369</v>
      </c>
      <c r="AF617" s="6">
        <v>15</v>
      </c>
      <c r="AG617" s="6">
        <v>0.91564362105051589</v>
      </c>
      <c r="AH617" s="6">
        <v>3</v>
      </c>
      <c r="AI617" s="6">
        <v>0.99325113884861649</v>
      </c>
      <c r="AJ617" s="6">
        <v>3</v>
      </c>
      <c r="AK617" s="6">
        <v>0.91222429650104231</v>
      </c>
      <c r="AL617" s="6">
        <v>10</v>
      </c>
      <c r="AM617" s="6">
        <v>0.93977352650143053</v>
      </c>
      <c r="AN617" s="6">
        <v>3</v>
      </c>
      <c r="AO617" s="6">
        <v>0.67501474088494084</v>
      </c>
      <c r="AP617" s="6">
        <v>4</v>
      </c>
      <c r="AQ617" s="6">
        <v>0.54147228270039627</v>
      </c>
      <c r="AR617" s="6">
        <v>10</v>
      </c>
      <c r="AS617" s="6">
        <v>0.99999944877650193</v>
      </c>
      <c r="AT617" s="6">
        <v>4</v>
      </c>
      <c r="AU617" s="6">
        <v>0.87269330188989758</v>
      </c>
      <c r="AV617" s="6">
        <v>4</v>
      </c>
      <c r="AW617" s="6">
        <v>0.71995807344063312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0363063063459061</v>
      </c>
      <c r="H618" s="6">
        <v>4</v>
      </c>
      <c r="I618" s="6">
        <v>0.67478031523092685</v>
      </c>
      <c r="J618" s="6">
        <v>2</v>
      </c>
      <c r="K618" s="6">
        <v>0.82910497781523917</v>
      </c>
      <c r="L618" s="6">
        <v>3</v>
      </c>
      <c r="M618" s="6">
        <v>0.85115617317633985</v>
      </c>
      <c r="N618" s="6">
        <v>20</v>
      </c>
      <c r="O618" s="6">
        <v>0.67489988339941076</v>
      </c>
      <c r="P618" s="6">
        <v>4</v>
      </c>
      <c r="Q618" s="6">
        <v>0.96549487814573531</v>
      </c>
      <c r="R618" s="6">
        <v>4</v>
      </c>
      <c r="S618" s="6">
        <v>0.83350828235668883</v>
      </c>
      <c r="T618" s="6">
        <v>25</v>
      </c>
      <c r="U618" s="6">
        <v>0.6681748421151571</v>
      </c>
      <c r="V618" s="6">
        <v>4</v>
      </c>
      <c r="W618" s="6">
        <v>0.73062539947356864</v>
      </c>
      <c r="X618" s="6">
        <v>3</v>
      </c>
      <c r="Y618" s="6">
        <v>0.5921208952487218</v>
      </c>
      <c r="Z618" s="6">
        <v>25</v>
      </c>
      <c r="AA618" s="6">
        <v>0.47980418798930291</v>
      </c>
      <c r="AB618" s="6">
        <v>4</v>
      </c>
      <c r="AC618" s="6">
        <v>0.90452031000379007</v>
      </c>
      <c r="AD618" s="6">
        <v>3</v>
      </c>
      <c r="AE618" s="6">
        <v>0.67887071809574517</v>
      </c>
      <c r="AF618" s="6">
        <v>15</v>
      </c>
      <c r="AG618" s="6">
        <v>0.62118066092100077</v>
      </c>
      <c r="AH618" s="6">
        <v>3</v>
      </c>
      <c r="AI618" s="6">
        <v>0.99347664606032049</v>
      </c>
      <c r="AJ618" s="6">
        <v>3</v>
      </c>
      <c r="AK618" s="6">
        <v>0.91189020993292447</v>
      </c>
      <c r="AL618" s="6">
        <v>10</v>
      </c>
      <c r="AM618" s="6">
        <v>0.99851623546866952</v>
      </c>
      <c r="AN618" s="6">
        <v>4</v>
      </c>
      <c r="AO618" s="6">
        <v>0.90567812181388807</v>
      </c>
      <c r="AP618" s="6">
        <v>4</v>
      </c>
      <c r="AQ618" s="6">
        <v>0.84476857067091382</v>
      </c>
      <c r="AR618" s="6">
        <v>5</v>
      </c>
      <c r="AS618" s="6">
        <v>0.99999634948766314</v>
      </c>
      <c r="AT618" s="6">
        <v>5</v>
      </c>
      <c r="AU618" s="6">
        <v>0.68384875789331045</v>
      </c>
      <c r="AV618" s="6">
        <v>5</v>
      </c>
      <c r="AW618" s="6">
        <v>0.64975153046228662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76498175126169621</v>
      </c>
      <c r="H619" s="6">
        <v>2</v>
      </c>
      <c r="I619" s="6">
        <v>0.67871070676184519</v>
      </c>
      <c r="J619" s="6">
        <v>2</v>
      </c>
      <c r="K619" s="6">
        <v>0.81173963239454339</v>
      </c>
      <c r="L619" s="6">
        <v>2</v>
      </c>
      <c r="M619" s="6">
        <v>0.81663269739753308</v>
      </c>
      <c r="N619" s="6">
        <v>20</v>
      </c>
      <c r="O619" s="6">
        <v>0.82045044202656325</v>
      </c>
      <c r="P619" s="6">
        <v>3</v>
      </c>
      <c r="Q619" s="6">
        <v>0.5307905924623515</v>
      </c>
      <c r="R619" s="6">
        <v>3</v>
      </c>
      <c r="S619" s="6">
        <v>0.87253752258691841</v>
      </c>
      <c r="T619" s="6">
        <v>25</v>
      </c>
      <c r="U619" s="6">
        <v>0.6500570179607551</v>
      </c>
      <c r="V619" s="6">
        <v>3</v>
      </c>
      <c r="W619" s="6">
        <v>0.85178449013496393</v>
      </c>
      <c r="X619" s="6">
        <v>3</v>
      </c>
      <c r="Y619" s="6">
        <v>0.6485071498982411</v>
      </c>
      <c r="Z619" s="6">
        <v>25</v>
      </c>
      <c r="AA619" s="6">
        <v>0.62704054836604251</v>
      </c>
      <c r="AB619" s="6">
        <v>3</v>
      </c>
      <c r="AC619" s="6">
        <v>0.7981249937709004</v>
      </c>
      <c r="AD619" s="6">
        <v>3</v>
      </c>
      <c r="AE619" s="6">
        <v>0.64535390676772708</v>
      </c>
      <c r="AF619" s="6">
        <v>15</v>
      </c>
      <c r="AG619" s="6">
        <v>0.94615017989348238</v>
      </c>
      <c r="AH619" s="6">
        <v>4</v>
      </c>
      <c r="AI619" s="6">
        <v>0.79806181669697507</v>
      </c>
      <c r="AJ619" s="6">
        <v>4</v>
      </c>
      <c r="AK619" s="6">
        <v>0.83544177682474097</v>
      </c>
      <c r="AL619" s="6">
        <v>10</v>
      </c>
      <c r="AM619" s="6">
        <v>0.99366741586396734</v>
      </c>
      <c r="AN619" s="6">
        <v>2</v>
      </c>
      <c r="AO619" s="6">
        <v>0.73087506759592946</v>
      </c>
      <c r="AP619" s="6">
        <v>2</v>
      </c>
      <c r="AQ619" s="6">
        <v>0.62239755778060679</v>
      </c>
      <c r="AR619" s="6">
        <v>5</v>
      </c>
      <c r="AS619" s="6">
        <v>0.99999777992746441</v>
      </c>
      <c r="AT619" s="6">
        <v>3</v>
      </c>
      <c r="AU619" s="6">
        <v>0.69892262271011829</v>
      </c>
      <c r="AV619" s="6">
        <v>3</v>
      </c>
      <c r="AW619" s="6">
        <v>0.88053756385214488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79008804528759247</v>
      </c>
      <c r="H620" s="6">
        <v>3</v>
      </c>
      <c r="I620" s="6">
        <v>0.85632314349002459</v>
      </c>
      <c r="J620" s="6">
        <v>2</v>
      </c>
      <c r="K620" s="6">
        <v>0.95756237446946757</v>
      </c>
      <c r="L620" s="6">
        <v>3</v>
      </c>
      <c r="M620" s="6">
        <v>0.92050361049251939</v>
      </c>
      <c r="N620" s="6">
        <v>20</v>
      </c>
      <c r="O620" s="6">
        <v>0.59851553366106869</v>
      </c>
      <c r="P620" s="6">
        <v>3</v>
      </c>
      <c r="Q620" s="6">
        <v>0.92844238668136003</v>
      </c>
      <c r="R620" s="6">
        <v>3</v>
      </c>
      <c r="S620" s="6">
        <v>0.77422253019705811</v>
      </c>
      <c r="T620" s="6">
        <v>25</v>
      </c>
      <c r="U620" s="6">
        <v>0.66424299508375151</v>
      </c>
      <c r="V620" s="6">
        <v>3</v>
      </c>
      <c r="W620" s="6">
        <v>0.75445151042736947</v>
      </c>
      <c r="X620" s="6">
        <v>4</v>
      </c>
      <c r="Y620" s="6">
        <v>0.52808532919987439</v>
      </c>
      <c r="Z620" s="6">
        <v>25</v>
      </c>
      <c r="AA620" s="6">
        <v>0.53387844340902757</v>
      </c>
      <c r="AB620" s="6">
        <v>3</v>
      </c>
      <c r="AC620" s="6">
        <v>0.62244328078458677</v>
      </c>
      <c r="AD620" s="6">
        <v>4</v>
      </c>
      <c r="AE620" s="6">
        <v>0.89300983029244108</v>
      </c>
      <c r="AF620" s="6">
        <v>15</v>
      </c>
      <c r="AG620" s="6">
        <v>0.87782497528213466</v>
      </c>
      <c r="AH620" s="6">
        <v>3</v>
      </c>
      <c r="AI620" s="6">
        <v>0.79484000194300353</v>
      </c>
      <c r="AJ620" s="6">
        <v>3</v>
      </c>
      <c r="AK620" s="6">
        <v>0.89024430849348191</v>
      </c>
      <c r="AL620" s="6">
        <v>10</v>
      </c>
      <c r="AM620" s="6">
        <v>0.99831612560999761</v>
      </c>
      <c r="AN620" s="6">
        <v>4</v>
      </c>
      <c r="AO620" s="6">
        <v>0.98888263774457075</v>
      </c>
      <c r="AP620" s="6">
        <v>4</v>
      </c>
      <c r="AQ620" s="6">
        <v>0.92189034331179487</v>
      </c>
      <c r="AR620" s="6">
        <v>5</v>
      </c>
      <c r="AS620" s="6">
        <v>0.99999742231732225</v>
      </c>
      <c r="AT620" s="6">
        <v>4</v>
      </c>
      <c r="AU620" s="6">
        <v>0.83211161043533444</v>
      </c>
      <c r="AV620" s="6">
        <v>4</v>
      </c>
      <c r="AW620" s="6">
        <v>0.75931710172649547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5176035942217154</v>
      </c>
      <c r="H621" s="6">
        <v>4</v>
      </c>
      <c r="I621" s="6">
        <v>0.82543718648083142</v>
      </c>
      <c r="J621" s="6">
        <v>2</v>
      </c>
      <c r="K621" s="6">
        <v>0.48954940136984187</v>
      </c>
      <c r="L621" s="6">
        <v>4</v>
      </c>
      <c r="M621" s="6">
        <v>0.99571640487820923</v>
      </c>
      <c r="N621" s="6">
        <v>20</v>
      </c>
      <c r="O621" s="6">
        <v>0.6236048278042422</v>
      </c>
      <c r="P621" s="6">
        <v>4</v>
      </c>
      <c r="Q621" s="6">
        <v>0.85910825542204872</v>
      </c>
      <c r="R621" s="6">
        <v>3</v>
      </c>
      <c r="S621" s="6">
        <v>0.47462963256677759</v>
      </c>
      <c r="T621" s="6">
        <v>15</v>
      </c>
      <c r="U621" s="6">
        <v>0.65918376435896764</v>
      </c>
      <c r="V621" s="6">
        <v>3</v>
      </c>
      <c r="W621" s="6">
        <v>0.99021442341252308</v>
      </c>
      <c r="X621" s="6">
        <v>3</v>
      </c>
      <c r="Y621" s="6">
        <v>0.69275197104215536</v>
      </c>
      <c r="Z621" s="6">
        <v>25</v>
      </c>
      <c r="AA621" s="6">
        <v>0.46131844702622171</v>
      </c>
      <c r="AB621" s="6">
        <v>4</v>
      </c>
      <c r="AC621" s="6">
        <v>0.58980933814197023</v>
      </c>
      <c r="AD621" s="6">
        <v>3</v>
      </c>
      <c r="AE621" s="6">
        <v>0.61847250033838541</v>
      </c>
      <c r="AF621" s="6">
        <v>10</v>
      </c>
      <c r="AG621" s="6">
        <v>0.64296741020664283</v>
      </c>
      <c r="AH621" s="6">
        <v>3</v>
      </c>
      <c r="AI621" s="6">
        <v>0.72797687237918351</v>
      </c>
      <c r="AJ621" s="6">
        <v>3</v>
      </c>
      <c r="AK621" s="6">
        <v>0.85802685538627976</v>
      </c>
      <c r="AL621" s="6">
        <v>20</v>
      </c>
      <c r="AM621" s="6">
        <v>0.38578083335747171</v>
      </c>
      <c r="AN621" s="6">
        <v>4</v>
      </c>
      <c r="AO621" s="6">
        <v>0.84886947006272495</v>
      </c>
      <c r="AP621" s="6">
        <v>4</v>
      </c>
      <c r="AQ621" s="6">
        <v>0.58672843396061702</v>
      </c>
      <c r="AR621" s="6">
        <v>10</v>
      </c>
      <c r="AS621" s="6">
        <v>0.99998907811664417</v>
      </c>
      <c r="AT621" s="6">
        <v>5</v>
      </c>
      <c r="AU621" s="6">
        <v>0.99240920005160527</v>
      </c>
      <c r="AV621" s="6">
        <v>5</v>
      </c>
      <c r="AW621" s="6">
        <v>0.59228305199212539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156177805036755</v>
      </c>
      <c r="H622" s="6">
        <v>3</v>
      </c>
      <c r="I622" s="6">
        <v>0.60133373443944405</v>
      </c>
      <c r="J622" s="6">
        <v>2</v>
      </c>
      <c r="K622" s="6">
        <v>0.94773811300138633</v>
      </c>
      <c r="L622" s="6">
        <v>2</v>
      </c>
      <c r="M622" s="6">
        <v>0.95778792324645856</v>
      </c>
      <c r="N622" s="6">
        <v>20</v>
      </c>
      <c r="O622" s="6">
        <v>0.77494169865535567</v>
      </c>
      <c r="P622" s="6">
        <v>3</v>
      </c>
      <c r="Q622" s="6">
        <v>0.85154653479232956</v>
      </c>
      <c r="R622" s="6">
        <v>3</v>
      </c>
      <c r="S622" s="6">
        <v>0.94246499776448933</v>
      </c>
      <c r="T622" s="6">
        <v>25</v>
      </c>
      <c r="U622" s="6">
        <v>0.50577200208758744</v>
      </c>
      <c r="V622" s="6">
        <v>3</v>
      </c>
      <c r="W622" s="6">
        <v>0.98503146417042176</v>
      </c>
      <c r="X622" s="6">
        <v>3</v>
      </c>
      <c r="Y622" s="6">
        <v>0.89785115148818295</v>
      </c>
      <c r="Z622" s="6">
        <v>20</v>
      </c>
      <c r="AA622" s="6">
        <v>0.56120259878506729</v>
      </c>
      <c r="AB622" s="6">
        <v>3</v>
      </c>
      <c r="AC622" s="6">
        <v>0.98123806796021307</v>
      </c>
      <c r="AD622" s="6">
        <v>3</v>
      </c>
      <c r="AE622" s="6">
        <v>0.81106869044573626</v>
      </c>
      <c r="AF622" s="6">
        <v>15</v>
      </c>
      <c r="AG622" s="6">
        <v>0.89933148689826481</v>
      </c>
      <c r="AH622" s="6">
        <v>3</v>
      </c>
      <c r="AI622" s="6">
        <v>0.55569166383803936</v>
      </c>
      <c r="AJ622" s="6">
        <v>3</v>
      </c>
      <c r="AK622" s="6">
        <v>0.61625685497217841</v>
      </c>
      <c r="AL622" s="6">
        <v>10</v>
      </c>
      <c r="AM622" s="6">
        <v>0.79786795112938191</v>
      </c>
      <c r="AN622" s="6">
        <v>4</v>
      </c>
      <c r="AO622" s="6">
        <v>0.88025979807060573</v>
      </c>
      <c r="AP622" s="6">
        <v>4</v>
      </c>
      <c r="AQ622" s="6">
        <v>0.6788297630607435</v>
      </c>
      <c r="AR622" s="6">
        <v>10</v>
      </c>
      <c r="AS622" s="6">
        <v>0.99999909116577301</v>
      </c>
      <c r="AT622" s="6">
        <v>3</v>
      </c>
      <c r="AU622" s="6">
        <v>0.86586436940562073</v>
      </c>
      <c r="AV622" s="6">
        <v>3</v>
      </c>
      <c r="AW622" s="6">
        <v>0.95007253943748993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0574544975448266</v>
      </c>
      <c r="H623" s="6">
        <v>3</v>
      </c>
      <c r="I623" s="6">
        <v>0.61961240478844104</v>
      </c>
      <c r="J623" s="6">
        <v>2</v>
      </c>
      <c r="K623" s="6">
        <v>0.96550098878215618</v>
      </c>
      <c r="L623" s="6">
        <v>2</v>
      </c>
      <c r="M623" s="6">
        <v>0.85180204559421402</v>
      </c>
      <c r="N623" s="6">
        <v>20</v>
      </c>
      <c r="O623" s="6">
        <v>0.81966672030078147</v>
      </c>
      <c r="P623" s="6">
        <v>4</v>
      </c>
      <c r="Q623" s="6">
        <v>0.53108643139354361</v>
      </c>
      <c r="R623" s="6">
        <v>4</v>
      </c>
      <c r="S623" s="6">
        <v>0.53111399549461513</v>
      </c>
      <c r="T623" s="6">
        <v>20</v>
      </c>
      <c r="U623" s="6">
        <v>0.67634240155271663</v>
      </c>
      <c r="V623" s="6">
        <v>3</v>
      </c>
      <c r="W623" s="6">
        <v>0.93976848181068029</v>
      </c>
      <c r="X623" s="6">
        <v>3</v>
      </c>
      <c r="Y623" s="6">
        <v>0.89257737893469369</v>
      </c>
      <c r="Z623" s="6">
        <v>20</v>
      </c>
      <c r="AA623" s="6">
        <v>0.66305262360023831</v>
      </c>
      <c r="AB623" s="6">
        <v>3</v>
      </c>
      <c r="AC623" s="6">
        <v>0.96262439462720151</v>
      </c>
      <c r="AD623" s="6">
        <v>3</v>
      </c>
      <c r="AE623" s="6">
        <v>0.70541140018862281</v>
      </c>
      <c r="AF623" s="6">
        <v>20</v>
      </c>
      <c r="AG623" s="6">
        <v>0.6505445874677579</v>
      </c>
      <c r="AH623" s="6">
        <v>3</v>
      </c>
      <c r="AI623" s="6">
        <v>0.9490096450892398</v>
      </c>
      <c r="AJ623" s="6">
        <v>3</v>
      </c>
      <c r="AK623" s="6">
        <v>0.8643194713629363</v>
      </c>
      <c r="AL623" s="6">
        <v>10</v>
      </c>
      <c r="AM623" s="6">
        <v>0.97033154879942729</v>
      </c>
      <c r="AN623" s="6">
        <v>4</v>
      </c>
      <c r="AO623" s="6">
        <v>0.98446409584417904</v>
      </c>
      <c r="AP623" s="6">
        <v>4</v>
      </c>
      <c r="AQ623" s="6">
        <v>0.84687688422620022</v>
      </c>
      <c r="AR623" s="6">
        <v>10</v>
      </c>
      <c r="AS623" s="6">
        <v>0.99999980638736874</v>
      </c>
      <c r="AT623" s="6">
        <v>3</v>
      </c>
      <c r="AU623" s="6">
        <v>0.80742816305797449</v>
      </c>
      <c r="AV623" s="6">
        <v>3</v>
      </c>
      <c r="AW623" s="6">
        <v>0.92495165287301107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122132999224851</v>
      </c>
      <c r="H624" s="6">
        <v>3</v>
      </c>
      <c r="I624" s="6">
        <v>0.74057978967400995</v>
      </c>
      <c r="J624" s="6">
        <v>2</v>
      </c>
      <c r="K624" s="6">
        <v>0.92723851386602385</v>
      </c>
      <c r="L624" s="6">
        <v>2</v>
      </c>
      <c r="M624" s="6">
        <v>0.81596210911846945</v>
      </c>
      <c r="N624" s="6">
        <v>20</v>
      </c>
      <c r="O624" s="6">
        <v>0.82046625225891223</v>
      </c>
      <c r="P624" s="6">
        <v>3</v>
      </c>
      <c r="Q624" s="6">
        <v>0.83412649955654528</v>
      </c>
      <c r="R624" s="6">
        <v>3</v>
      </c>
      <c r="S624" s="6">
        <v>0.93468907416263458</v>
      </c>
      <c r="T624" s="6">
        <v>20</v>
      </c>
      <c r="U624" s="6">
        <v>0.519818482740105</v>
      </c>
      <c r="V624" s="6">
        <v>3</v>
      </c>
      <c r="W624" s="6">
        <v>0.90413786019611064</v>
      </c>
      <c r="X624" s="6">
        <v>3</v>
      </c>
      <c r="Y624" s="6">
        <v>0.91860793406554542</v>
      </c>
      <c r="Z624" s="6">
        <v>20</v>
      </c>
      <c r="AA624" s="6">
        <v>0.42355933857764227</v>
      </c>
      <c r="AB624" s="6">
        <v>3</v>
      </c>
      <c r="AC624" s="6">
        <v>0.96685205406102259</v>
      </c>
      <c r="AD624" s="6">
        <v>3</v>
      </c>
      <c r="AE624" s="6">
        <v>0.91864152817195865</v>
      </c>
      <c r="AF624" s="6">
        <v>20</v>
      </c>
      <c r="AG624" s="6">
        <v>0.85486683560990606</v>
      </c>
      <c r="AH624" s="6">
        <v>4</v>
      </c>
      <c r="AI624" s="6">
        <v>0.9044025084277133</v>
      </c>
      <c r="AJ624" s="6">
        <v>4</v>
      </c>
      <c r="AK624" s="6">
        <v>0.73102410821638719</v>
      </c>
      <c r="AL624" s="6">
        <v>10</v>
      </c>
      <c r="AM624" s="6">
        <v>0.99677284349983997</v>
      </c>
      <c r="AN624" s="6">
        <v>3</v>
      </c>
      <c r="AO624" s="6">
        <v>0.93232282081988693</v>
      </c>
      <c r="AP624" s="6">
        <v>3</v>
      </c>
      <c r="AQ624" s="6">
        <v>0.72751807855342066</v>
      </c>
      <c r="AR624" s="6">
        <v>10</v>
      </c>
      <c r="AS624" s="6">
        <v>0.99999980638736874</v>
      </c>
      <c r="AT624" s="6">
        <v>3</v>
      </c>
      <c r="AU624" s="6">
        <v>0.80766200388616149</v>
      </c>
      <c r="AV624" s="6">
        <v>3</v>
      </c>
      <c r="AW624" s="6">
        <v>0.97756481540613038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63419806371291376</v>
      </c>
      <c r="H625" s="6">
        <v>3</v>
      </c>
      <c r="I625" s="6">
        <v>0.60537651843904139</v>
      </c>
      <c r="J625" s="6">
        <v>2</v>
      </c>
      <c r="K625" s="6">
        <v>0.95051542869221672</v>
      </c>
      <c r="L625" s="6">
        <v>4</v>
      </c>
      <c r="M625" s="6">
        <v>0.73863772611338174</v>
      </c>
      <c r="N625" s="6">
        <v>20</v>
      </c>
      <c r="O625" s="6">
        <v>0.71142780167661412</v>
      </c>
      <c r="P625" s="6">
        <v>3</v>
      </c>
      <c r="Q625" s="6">
        <v>0.97063198763138669</v>
      </c>
      <c r="R625" s="6">
        <v>3</v>
      </c>
      <c r="S625" s="6">
        <v>0.87748634940213399</v>
      </c>
      <c r="T625" s="6">
        <v>20</v>
      </c>
      <c r="U625" s="6">
        <v>0.43867081461518398</v>
      </c>
      <c r="V625" s="6">
        <v>3</v>
      </c>
      <c r="W625" s="6">
        <v>0.93030280412157884</v>
      </c>
      <c r="X625" s="6">
        <v>3</v>
      </c>
      <c r="Y625" s="6">
        <v>0.71708683996868239</v>
      </c>
      <c r="Z625" s="6">
        <v>20</v>
      </c>
      <c r="AA625" s="6">
        <v>0.58373104594465453</v>
      </c>
      <c r="AB625" s="6">
        <v>3</v>
      </c>
      <c r="AC625" s="6">
        <v>0.94191631116798613</v>
      </c>
      <c r="AD625" s="6">
        <v>3</v>
      </c>
      <c r="AE625" s="6">
        <v>0.69674550083506681</v>
      </c>
      <c r="AF625" s="6">
        <v>20</v>
      </c>
      <c r="AG625" s="6">
        <v>0.61932878018262616</v>
      </c>
      <c r="AH625" s="6">
        <v>4</v>
      </c>
      <c r="AI625" s="6">
        <v>0.95663583274130326</v>
      </c>
      <c r="AJ625" s="6">
        <v>3</v>
      </c>
      <c r="AK625" s="6">
        <v>0.90324777164379921</v>
      </c>
      <c r="AL625" s="6">
        <v>10</v>
      </c>
      <c r="AM625" s="6">
        <v>0.97225599485975311</v>
      </c>
      <c r="AN625" s="6">
        <v>4</v>
      </c>
      <c r="AO625" s="6">
        <v>0.98449529105222267</v>
      </c>
      <c r="AP625" s="6">
        <v>4</v>
      </c>
      <c r="AQ625" s="6">
        <v>0.83297047635034938</v>
      </c>
      <c r="AR625" s="6">
        <v>10</v>
      </c>
      <c r="AS625" s="6">
        <v>0.99999980638736874</v>
      </c>
      <c r="AT625" s="6">
        <v>4</v>
      </c>
      <c r="AU625" s="6">
        <v>0.85800202444839024</v>
      </c>
      <c r="AV625" s="6">
        <v>4</v>
      </c>
      <c r="AW625" s="6">
        <v>0.89209565999972329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2812631224849711</v>
      </c>
      <c r="H626" s="6">
        <v>3</v>
      </c>
      <c r="I626" s="6">
        <v>0.71085307222955962</v>
      </c>
      <c r="J626" s="6">
        <v>2</v>
      </c>
      <c r="K626" s="6">
        <v>0.87796279584294612</v>
      </c>
      <c r="L626" s="6">
        <v>2</v>
      </c>
      <c r="M626" s="6">
        <v>0.92021472447796426</v>
      </c>
      <c r="N626" s="6">
        <v>20</v>
      </c>
      <c r="O626" s="6">
        <v>0.86566243875016891</v>
      </c>
      <c r="P626" s="6">
        <v>3</v>
      </c>
      <c r="Q626" s="6">
        <v>0.75423051868532565</v>
      </c>
      <c r="R626" s="6">
        <v>3</v>
      </c>
      <c r="S626" s="6">
        <v>0.92020321266376759</v>
      </c>
      <c r="T626" s="6">
        <v>20</v>
      </c>
      <c r="U626" s="6">
        <v>0.53995023558205513</v>
      </c>
      <c r="V626" s="6">
        <v>3</v>
      </c>
      <c r="W626" s="6">
        <v>0.95461409993784208</v>
      </c>
      <c r="X626" s="6">
        <v>3</v>
      </c>
      <c r="Y626" s="6">
        <v>0.85876373619874813</v>
      </c>
      <c r="Z626" s="6">
        <v>20</v>
      </c>
      <c r="AA626" s="6">
        <v>0.54520024488195584</v>
      </c>
      <c r="AB626" s="6">
        <v>3</v>
      </c>
      <c r="AC626" s="6">
        <v>0.73001684482732632</v>
      </c>
      <c r="AD626" s="6">
        <v>3</v>
      </c>
      <c r="AE626" s="6">
        <v>0.90399083673176572</v>
      </c>
      <c r="AF626" s="6">
        <v>10</v>
      </c>
      <c r="AG626" s="6">
        <v>0.43469013285120639</v>
      </c>
      <c r="AH626" s="6">
        <v>3</v>
      </c>
      <c r="AI626" s="6">
        <v>0.74461598490448311</v>
      </c>
      <c r="AJ626" s="6">
        <v>3</v>
      </c>
      <c r="AK626" s="6">
        <v>0.85644134993135035</v>
      </c>
      <c r="AL626" s="6">
        <v>20</v>
      </c>
      <c r="AM626" s="6">
        <v>0.76487879164731387</v>
      </c>
      <c r="AN626" s="6">
        <v>3</v>
      </c>
      <c r="AO626" s="6">
        <v>0.9039912299678653</v>
      </c>
      <c r="AP626" s="6">
        <v>3</v>
      </c>
      <c r="AQ626" s="6">
        <v>0.689089167859673</v>
      </c>
      <c r="AR626" s="6">
        <v>10</v>
      </c>
      <c r="AS626" s="6">
        <v>0.99999980638736874</v>
      </c>
      <c r="AT626" s="6">
        <v>3</v>
      </c>
      <c r="AU626" s="6">
        <v>0.88987128527626747</v>
      </c>
      <c r="AV626" s="6">
        <v>3</v>
      </c>
      <c r="AW626" s="6">
        <v>0.98670008201353654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0731912780753474</v>
      </c>
      <c r="H627" s="6">
        <v>4</v>
      </c>
      <c r="I627" s="6">
        <v>0.52442209191268618</v>
      </c>
      <c r="J627" s="6">
        <v>2</v>
      </c>
      <c r="K627" s="6">
        <v>0.75291393037958132</v>
      </c>
      <c r="L627" s="6">
        <v>3</v>
      </c>
      <c r="M627" s="6">
        <v>0.88730269308455867</v>
      </c>
      <c r="N627" s="6">
        <v>20</v>
      </c>
      <c r="O627" s="6">
        <v>0.65297247643789325</v>
      </c>
      <c r="P627" s="6">
        <v>4</v>
      </c>
      <c r="Q627" s="6">
        <v>0.86670171853072464</v>
      </c>
      <c r="R627" s="6">
        <v>4</v>
      </c>
      <c r="S627" s="6">
        <v>0.53088720514166676</v>
      </c>
      <c r="T627" s="6">
        <v>20</v>
      </c>
      <c r="U627" s="6">
        <v>0.53580494110160171</v>
      </c>
      <c r="V627" s="6">
        <v>3</v>
      </c>
      <c r="W627" s="6">
        <v>0.97574680044431428</v>
      </c>
      <c r="X627" s="6">
        <v>3</v>
      </c>
      <c r="Y627" s="6">
        <v>0.53105518849780353</v>
      </c>
      <c r="Z627" s="6">
        <v>20</v>
      </c>
      <c r="AA627" s="6">
        <v>0.47373750386468971</v>
      </c>
      <c r="AB627" s="6">
        <v>4</v>
      </c>
      <c r="AC627" s="6">
        <v>0.93942287033704674</v>
      </c>
      <c r="AD627" s="6">
        <v>3</v>
      </c>
      <c r="AE627" s="6">
        <v>0.7979833950155607</v>
      </c>
      <c r="AF627" s="6">
        <v>20</v>
      </c>
      <c r="AG627" s="6">
        <v>0.59856060357761443</v>
      </c>
      <c r="AH627" s="6">
        <v>3</v>
      </c>
      <c r="AI627" s="6">
        <v>0.97576246716071424</v>
      </c>
      <c r="AJ627" s="6">
        <v>3</v>
      </c>
      <c r="AK627" s="6">
        <v>0.7768983040491656</v>
      </c>
      <c r="AL627" s="6">
        <v>10</v>
      </c>
      <c r="AM627" s="6">
        <v>0.98148858057463839</v>
      </c>
      <c r="AN627" s="6">
        <v>4</v>
      </c>
      <c r="AO627" s="6">
        <v>0.92735803334034306</v>
      </c>
      <c r="AP627" s="6">
        <v>4</v>
      </c>
      <c r="AQ627" s="6">
        <v>0.87820921311676614</v>
      </c>
      <c r="AR627" s="6">
        <v>10</v>
      </c>
      <c r="AS627" s="6">
        <v>0.99999980638736874</v>
      </c>
      <c r="AT627" s="6">
        <v>4</v>
      </c>
      <c r="AU627" s="6">
        <v>0.57313983608938557</v>
      </c>
      <c r="AV627" s="6">
        <v>4</v>
      </c>
      <c r="AW627" s="6">
        <v>0.90253604546432975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74539950947998557</v>
      </c>
      <c r="H628" s="6">
        <v>3</v>
      </c>
      <c r="I628" s="6">
        <v>0.84259049505141304</v>
      </c>
      <c r="J628" s="6">
        <v>2</v>
      </c>
      <c r="K628" s="6">
        <v>0.94562872996797431</v>
      </c>
      <c r="L628" s="6">
        <v>1</v>
      </c>
      <c r="M628" s="6">
        <v>0.50645555925585506</v>
      </c>
      <c r="N628" s="6">
        <v>20</v>
      </c>
      <c r="O628" s="6">
        <v>0.78770029323938517</v>
      </c>
      <c r="P628" s="6">
        <v>4</v>
      </c>
      <c r="Q628" s="6">
        <v>0.9510025072546513</v>
      </c>
      <c r="R628" s="6">
        <v>4</v>
      </c>
      <c r="S628" s="6">
        <v>0.7961577614491766</v>
      </c>
      <c r="T628" s="6">
        <v>25</v>
      </c>
      <c r="U628" s="6">
        <v>0.72067327481471766</v>
      </c>
      <c r="V628" s="6">
        <v>4</v>
      </c>
      <c r="W628" s="6">
        <v>0.85136909949845674</v>
      </c>
      <c r="X628" s="6">
        <v>4</v>
      </c>
      <c r="Y628" s="6">
        <v>0.91842277606683675</v>
      </c>
      <c r="Z628" s="6">
        <v>25</v>
      </c>
      <c r="AA628" s="6">
        <v>0.57644398956194942</v>
      </c>
      <c r="AB628" s="6">
        <v>4</v>
      </c>
      <c r="AC628" s="6">
        <v>0.62238976541196378</v>
      </c>
      <c r="AD628" s="6">
        <v>4</v>
      </c>
      <c r="AE628" s="6">
        <v>0.8899045225894755</v>
      </c>
      <c r="AF628" s="6">
        <v>15</v>
      </c>
      <c r="AG628" s="6">
        <v>0.956940189875498</v>
      </c>
      <c r="AH628" s="6">
        <v>3</v>
      </c>
      <c r="AI628" s="6">
        <v>0.56175147623414512</v>
      </c>
      <c r="AJ628" s="6">
        <v>4</v>
      </c>
      <c r="AK628" s="6">
        <v>0.6222921201182442</v>
      </c>
      <c r="AL628" s="6">
        <v>10</v>
      </c>
      <c r="AM628" s="6">
        <v>0.99832111281049174</v>
      </c>
      <c r="AN628" s="6">
        <v>3</v>
      </c>
      <c r="AO628" s="6">
        <v>0.85017913894737596</v>
      </c>
      <c r="AP628" s="6">
        <v>3</v>
      </c>
      <c r="AQ628" s="6">
        <v>0.81328032147626472</v>
      </c>
      <c r="AR628" s="6">
        <v>5</v>
      </c>
      <c r="AS628" s="6">
        <v>0.99999885275865807</v>
      </c>
      <c r="AT628" s="6">
        <v>3</v>
      </c>
      <c r="AU628" s="6">
        <v>0.45473684044569018</v>
      </c>
      <c r="AV628" s="6">
        <v>3</v>
      </c>
      <c r="AW628" s="6">
        <v>0.73967677407188115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7356973377127634</v>
      </c>
      <c r="H629" s="6">
        <v>4</v>
      </c>
      <c r="I629" s="6">
        <v>0.66300158377382168</v>
      </c>
      <c r="J629" s="6">
        <v>2</v>
      </c>
      <c r="K629" s="6">
        <v>0.9014027030552989</v>
      </c>
      <c r="L629" s="6">
        <v>3</v>
      </c>
      <c r="M629" s="6">
        <v>0.94938673969455889</v>
      </c>
      <c r="N629" s="6">
        <v>20</v>
      </c>
      <c r="O629" s="6">
        <v>0.72570045914911707</v>
      </c>
      <c r="P629" s="6">
        <v>4</v>
      </c>
      <c r="Q629" s="6">
        <v>0.97903330952579182</v>
      </c>
      <c r="R629" s="6">
        <v>4</v>
      </c>
      <c r="S629" s="6">
        <v>0.77611641555942146</v>
      </c>
      <c r="T629" s="6">
        <v>25</v>
      </c>
      <c r="U629" s="6">
        <v>0.70234796579030578</v>
      </c>
      <c r="V629" s="6">
        <v>4</v>
      </c>
      <c r="W629" s="6">
        <v>0.85164032929283995</v>
      </c>
      <c r="X629" s="6">
        <v>4</v>
      </c>
      <c r="Y629" s="6">
        <v>0.83263671365804681</v>
      </c>
      <c r="Z629" s="6">
        <v>25</v>
      </c>
      <c r="AA629" s="6">
        <v>0.5778252451824003</v>
      </c>
      <c r="AB629" s="6">
        <v>5</v>
      </c>
      <c r="AC629" s="6">
        <v>0.7772978490164133</v>
      </c>
      <c r="AD629" s="6">
        <v>4</v>
      </c>
      <c r="AE629" s="6">
        <v>0.98841376837711259</v>
      </c>
      <c r="AF629" s="6">
        <v>15</v>
      </c>
      <c r="AG629" s="6">
        <v>0.94492612419432054</v>
      </c>
      <c r="AH629" s="6">
        <v>4</v>
      </c>
      <c r="AI629" s="6">
        <v>0.97729431568531022</v>
      </c>
      <c r="AJ629" s="6">
        <v>4</v>
      </c>
      <c r="AK629" s="6">
        <v>0.80388455373100109</v>
      </c>
      <c r="AL629" s="6">
        <v>10</v>
      </c>
      <c r="AM629" s="6">
        <v>0.99863688288925678</v>
      </c>
      <c r="AN629" s="6">
        <v>4</v>
      </c>
      <c r="AO629" s="6">
        <v>0.93812729521418925</v>
      </c>
      <c r="AP629" s="6">
        <v>4</v>
      </c>
      <c r="AQ629" s="6">
        <v>0.52329365010908613</v>
      </c>
      <c r="AR629" s="6">
        <v>5</v>
      </c>
      <c r="AS629" s="6">
        <v>0.99999551506565731</v>
      </c>
      <c r="AT629" s="6">
        <v>5</v>
      </c>
      <c r="AU629" s="6">
        <v>0.5370936794823753</v>
      </c>
      <c r="AV629" s="6">
        <v>5</v>
      </c>
      <c r="AW629" s="6">
        <v>0.73025002754085844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3260167704231169</v>
      </c>
      <c r="J630" s="6">
        <v>2</v>
      </c>
      <c r="K630" s="6">
        <v>0.89740267913808325</v>
      </c>
      <c r="L630" s="6">
        <v>4</v>
      </c>
      <c r="M630" s="6">
        <v>0.50268177659248636</v>
      </c>
      <c r="N630" s="6">
        <v>20</v>
      </c>
      <c r="O630" s="6">
        <v>0.7761813248894005</v>
      </c>
      <c r="P630" s="6">
        <v>4</v>
      </c>
      <c r="Q630" s="6">
        <v>0.88870422865591114</v>
      </c>
      <c r="R630" s="6">
        <v>3</v>
      </c>
      <c r="S630" s="6">
        <v>0.77402935481036816</v>
      </c>
      <c r="T630" s="6">
        <v>15</v>
      </c>
      <c r="U630" s="6">
        <v>0.34402329702225309</v>
      </c>
      <c r="V630" s="6">
        <v>3</v>
      </c>
      <c r="W630" s="6">
        <v>0.90385086910757506</v>
      </c>
      <c r="X630" s="6">
        <v>3</v>
      </c>
      <c r="Y630" s="6">
        <v>0.78566954591566596</v>
      </c>
      <c r="Z630" s="6">
        <v>25</v>
      </c>
      <c r="AA630" s="6">
        <v>0.86354611333617848</v>
      </c>
      <c r="AB630" s="6">
        <v>4</v>
      </c>
      <c r="AC630" s="6">
        <v>0.72885490478496606</v>
      </c>
      <c r="AD630" s="6">
        <v>3</v>
      </c>
      <c r="AE630" s="6">
        <v>0.70019700347360447</v>
      </c>
      <c r="AF630" s="6">
        <v>15</v>
      </c>
      <c r="AG630" s="6">
        <v>0.5162909581671149</v>
      </c>
      <c r="AH630" s="6">
        <v>4</v>
      </c>
      <c r="AI630" s="6">
        <v>0.72946488345882099</v>
      </c>
      <c r="AJ630" s="6">
        <v>3</v>
      </c>
      <c r="AK630" s="6">
        <v>0.52464229052332567</v>
      </c>
      <c r="AL630" s="6">
        <v>15</v>
      </c>
      <c r="AM630" s="6">
        <v>0.85113570311652842</v>
      </c>
      <c r="AN630" s="6">
        <v>3</v>
      </c>
      <c r="AO630" s="6">
        <v>0.60847584093304907</v>
      </c>
      <c r="AP630" s="6">
        <v>4</v>
      </c>
      <c r="AQ630" s="6">
        <v>0.98416969355338757</v>
      </c>
      <c r="AR630" s="6">
        <v>10</v>
      </c>
      <c r="AS630" s="6">
        <v>0.99999205818103643</v>
      </c>
      <c r="AT630" s="6">
        <v>5</v>
      </c>
      <c r="AU630" s="6">
        <v>0.72759984890526808</v>
      </c>
      <c r="AV630" s="6">
        <v>4</v>
      </c>
      <c r="AW630" s="6">
        <v>0.87827641625691311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2601875584049913</v>
      </c>
      <c r="H631" s="6">
        <v>3</v>
      </c>
      <c r="I631" s="6">
        <v>0.64862828289027996</v>
      </c>
      <c r="J631" s="6">
        <v>2</v>
      </c>
      <c r="K631" s="6">
        <v>0.95243405307021389</v>
      </c>
      <c r="L631" s="6">
        <v>2</v>
      </c>
      <c r="M631" s="6">
        <v>0.82432039150779202</v>
      </c>
      <c r="N631" s="6">
        <v>20</v>
      </c>
      <c r="O631" s="6">
        <v>0.74850385113406404</v>
      </c>
      <c r="P631" s="6">
        <v>3</v>
      </c>
      <c r="Q631" s="6">
        <v>0.70490019751463395</v>
      </c>
      <c r="R631" s="6">
        <v>3</v>
      </c>
      <c r="S631" s="6">
        <v>0.86433264369205276</v>
      </c>
      <c r="T631" s="6">
        <v>25</v>
      </c>
      <c r="U631" s="6">
        <v>0.7870647732098448</v>
      </c>
      <c r="V631" s="6">
        <v>4</v>
      </c>
      <c r="W631" s="6">
        <v>0.93987672587895843</v>
      </c>
      <c r="X631" s="6">
        <v>4</v>
      </c>
      <c r="Y631" s="6">
        <v>0.96248346229401771</v>
      </c>
      <c r="Z631" s="6">
        <v>25</v>
      </c>
      <c r="AA631" s="6">
        <v>0.55428173753285281</v>
      </c>
      <c r="AB631" s="6">
        <v>3</v>
      </c>
      <c r="AC631" s="6">
        <v>0.98086093193503809</v>
      </c>
      <c r="AD631" s="6">
        <v>4</v>
      </c>
      <c r="AE631" s="6">
        <v>0.56198737148959432</v>
      </c>
      <c r="AF631" s="6">
        <v>15</v>
      </c>
      <c r="AG631" s="6">
        <v>0.94536528613832482</v>
      </c>
      <c r="AH631" s="6">
        <v>3</v>
      </c>
      <c r="AI631" s="6">
        <v>0.95202772853742612</v>
      </c>
      <c r="AJ631" s="6">
        <v>3</v>
      </c>
      <c r="AK631" s="6">
        <v>0.70024709035659893</v>
      </c>
      <c r="AL631" s="6">
        <v>10</v>
      </c>
      <c r="AM631" s="6">
        <v>0.99763547550254572</v>
      </c>
      <c r="AN631" s="6">
        <v>4</v>
      </c>
      <c r="AO631" s="6">
        <v>0.96647966537648844</v>
      </c>
      <c r="AP631" s="6">
        <v>4</v>
      </c>
      <c r="AQ631" s="6">
        <v>0.6703701074059456</v>
      </c>
      <c r="AR631" s="6">
        <v>5</v>
      </c>
      <c r="AS631" s="6">
        <v>0.9999981375378344</v>
      </c>
      <c r="AT631" s="6">
        <v>3</v>
      </c>
      <c r="AU631" s="6">
        <v>0.49066660207601021</v>
      </c>
      <c r="AV631" s="6">
        <v>3</v>
      </c>
      <c r="AW631" s="6">
        <v>0.87241239222874145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62808215563212855</v>
      </c>
      <c r="H632" s="6">
        <v>3</v>
      </c>
      <c r="I632" s="6">
        <v>0.54459419935604558</v>
      </c>
      <c r="J632" s="6">
        <v>2</v>
      </c>
      <c r="K632" s="6">
        <v>0.95743974922364661</v>
      </c>
      <c r="L632" s="6">
        <v>3</v>
      </c>
      <c r="M632" s="6">
        <v>0.67849754363579051</v>
      </c>
      <c r="N632" s="6">
        <v>20</v>
      </c>
      <c r="O632" s="6">
        <v>0.67570066787843241</v>
      </c>
      <c r="P632" s="6">
        <v>4</v>
      </c>
      <c r="Q632" s="6">
        <v>0.95589186906546364</v>
      </c>
      <c r="R632" s="6">
        <v>4</v>
      </c>
      <c r="S632" s="6">
        <v>0.84963347362029629</v>
      </c>
      <c r="T632" s="6">
        <v>25</v>
      </c>
      <c r="U632" s="6">
        <v>0.74235659871621851</v>
      </c>
      <c r="V632" s="6">
        <v>4</v>
      </c>
      <c r="W632" s="6">
        <v>0.59213495828698193</v>
      </c>
      <c r="X632" s="6">
        <v>4</v>
      </c>
      <c r="Y632" s="6">
        <v>0.89784672509291719</v>
      </c>
      <c r="Z632" s="6">
        <v>20</v>
      </c>
      <c r="AA632" s="6">
        <v>0.53691134028189669</v>
      </c>
      <c r="AB632" s="6">
        <v>3</v>
      </c>
      <c r="AC632" s="6">
        <v>0.93979732374796432</v>
      </c>
      <c r="AD632" s="6">
        <v>4</v>
      </c>
      <c r="AE632" s="6">
        <v>0.93195128963733254</v>
      </c>
      <c r="AF632" s="6">
        <v>15</v>
      </c>
      <c r="AG632" s="6">
        <v>0.93393742479984598</v>
      </c>
      <c r="AH632" s="6">
        <v>4</v>
      </c>
      <c r="AI632" s="6">
        <v>0.8917644061085549</v>
      </c>
      <c r="AJ632" s="6">
        <v>4</v>
      </c>
      <c r="AK632" s="6">
        <v>0.81935306108904593</v>
      </c>
      <c r="AL632" s="6">
        <v>10</v>
      </c>
      <c r="AM632" s="6">
        <v>0.77705324855796254</v>
      </c>
      <c r="AN632" s="6">
        <v>4</v>
      </c>
      <c r="AO632" s="6">
        <v>0.61437698325528478</v>
      </c>
      <c r="AP632" s="6">
        <v>4</v>
      </c>
      <c r="AQ632" s="6">
        <v>0.66407269173047823</v>
      </c>
      <c r="AR632" s="6">
        <v>10</v>
      </c>
      <c r="AS632" s="6">
        <v>0.99999861435166004</v>
      </c>
      <c r="AT632" s="6">
        <v>3</v>
      </c>
      <c r="AU632" s="6">
        <v>0.7206466103968443</v>
      </c>
      <c r="AV632" s="6">
        <v>3</v>
      </c>
      <c r="AW632" s="6">
        <v>0.67535045516941539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63136521262304768</v>
      </c>
      <c r="H633" s="6">
        <v>3</v>
      </c>
      <c r="I633" s="6">
        <v>0.48629064444265008</v>
      </c>
      <c r="J633" s="6">
        <v>2</v>
      </c>
      <c r="K633" s="6">
        <v>0.93384135559836101</v>
      </c>
      <c r="L633" s="6">
        <v>2</v>
      </c>
      <c r="M633" s="6">
        <v>0.80046764167858875</v>
      </c>
      <c r="N633" s="6">
        <v>20</v>
      </c>
      <c r="O633" s="6">
        <v>0.75187043030800682</v>
      </c>
      <c r="P633" s="6">
        <v>3</v>
      </c>
      <c r="Q633" s="6">
        <v>0.70432738176589316</v>
      </c>
      <c r="R633" s="6">
        <v>3</v>
      </c>
      <c r="S633" s="6">
        <v>0.92020311144141975</v>
      </c>
      <c r="T633" s="6">
        <v>20</v>
      </c>
      <c r="U633" s="6">
        <v>0.55273328467518568</v>
      </c>
      <c r="V633" s="6">
        <v>3</v>
      </c>
      <c r="W633" s="6">
        <v>0.9130710600826949</v>
      </c>
      <c r="X633" s="6">
        <v>3</v>
      </c>
      <c r="Y633" s="6">
        <v>0.52906025500988119</v>
      </c>
      <c r="Z633" s="6">
        <v>20</v>
      </c>
      <c r="AA633" s="6">
        <v>0.68282423167859729</v>
      </c>
      <c r="AB633" s="6">
        <v>3</v>
      </c>
      <c r="AC633" s="6">
        <v>0.92066272961073392</v>
      </c>
      <c r="AD633" s="6">
        <v>3</v>
      </c>
      <c r="AE633" s="6">
        <v>0.79198355600753978</v>
      </c>
      <c r="AF633" s="6">
        <v>20</v>
      </c>
      <c r="AG633" s="6">
        <v>0.95002863759980227</v>
      </c>
      <c r="AH633" s="6">
        <v>4</v>
      </c>
      <c r="AI633" s="6">
        <v>0.85180394511489366</v>
      </c>
      <c r="AJ633" s="6">
        <v>4</v>
      </c>
      <c r="AK633" s="6">
        <v>0.94652457934609779</v>
      </c>
      <c r="AL633" s="6">
        <v>10</v>
      </c>
      <c r="AM633" s="6">
        <v>0.99746738359808285</v>
      </c>
      <c r="AN633" s="6">
        <v>3</v>
      </c>
      <c r="AO633" s="6">
        <v>0.92027366611865302</v>
      </c>
      <c r="AP633" s="6">
        <v>3</v>
      </c>
      <c r="AQ633" s="6">
        <v>0.66371022028233206</v>
      </c>
      <c r="AR633" s="6">
        <v>10</v>
      </c>
      <c r="AS633" s="6">
        <v>0.9999996871837189</v>
      </c>
      <c r="AT633" s="6">
        <v>3</v>
      </c>
      <c r="AU633" s="6">
        <v>0.83881841182379602</v>
      </c>
      <c r="AV633" s="6">
        <v>3</v>
      </c>
      <c r="AW633" s="6">
        <v>0.97468289186385126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9782805228396982</v>
      </c>
      <c r="H634" s="6">
        <v>3</v>
      </c>
      <c r="I634" s="6">
        <v>0.63386969757346823</v>
      </c>
      <c r="J634" s="6">
        <v>2</v>
      </c>
      <c r="K634" s="6">
        <v>0.96243718238942677</v>
      </c>
      <c r="L634" s="6">
        <v>2</v>
      </c>
      <c r="M634" s="6">
        <v>0.61758963692666702</v>
      </c>
      <c r="N634" s="6">
        <v>20</v>
      </c>
      <c r="O634" s="6">
        <v>0.63307968505357526</v>
      </c>
      <c r="P634" s="6">
        <v>3</v>
      </c>
      <c r="Q634" s="6">
        <v>0.83412118618766629</v>
      </c>
      <c r="R634" s="6">
        <v>3</v>
      </c>
      <c r="S634" s="6">
        <v>0.86397363991598508</v>
      </c>
      <c r="T634" s="6">
        <v>25</v>
      </c>
      <c r="U634" s="6">
        <v>0.65728414198259455</v>
      </c>
      <c r="V634" s="6">
        <v>3</v>
      </c>
      <c r="W634" s="6">
        <v>0.87226180067615489</v>
      </c>
      <c r="X634" s="6">
        <v>4</v>
      </c>
      <c r="Y634" s="6">
        <v>0.98750549071953908</v>
      </c>
      <c r="Z634" s="6">
        <v>20</v>
      </c>
      <c r="AA634" s="6">
        <v>0.49997549088068921</v>
      </c>
      <c r="AB634" s="6">
        <v>3</v>
      </c>
      <c r="AC634" s="6">
        <v>0.95646808509435355</v>
      </c>
      <c r="AD634" s="6">
        <v>4</v>
      </c>
      <c r="AE634" s="6">
        <v>0.83497219841246162</v>
      </c>
      <c r="AF634" s="6">
        <v>15</v>
      </c>
      <c r="AG634" s="6">
        <v>0.91247683513604838</v>
      </c>
      <c r="AH634" s="6">
        <v>4</v>
      </c>
      <c r="AI634" s="6">
        <v>0.98185504454804262</v>
      </c>
      <c r="AJ634" s="6">
        <v>4</v>
      </c>
      <c r="AK634" s="6">
        <v>0.96437580608736828</v>
      </c>
      <c r="AL634" s="6">
        <v>10</v>
      </c>
      <c r="AM634" s="6">
        <v>0.73066595030851467</v>
      </c>
      <c r="AN634" s="6">
        <v>4</v>
      </c>
      <c r="AO634" s="6">
        <v>0.73050247478579722</v>
      </c>
      <c r="AP634" s="6">
        <v>4</v>
      </c>
      <c r="AQ634" s="6">
        <v>0.62183911951260118</v>
      </c>
      <c r="AR634" s="6">
        <v>10</v>
      </c>
      <c r="AS634" s="6">
        <v>0.99999861435166004</v>
      </c>
      <c r="AT634" s="6">
        <v>3</v>
      </c>
      <c r="AU634" s="6">
        <v>0.89081267047203161</v>
      </c>
      <c r="AV634" s="6">
        <v>3</v>
      </c>
      <c r="AW634" s="6">
        <v>0.89981575795302438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52908359237243141</v>
      </c>
      <c r="H635" s="6">
        <v>3</v>
      </c>
      <c r="I635" s="6">
        <v>0.854082188809971</v>
      </c>
      <c r="J635" s="6">
        <v>2</v>
      </c>
      <c r="K635" s="6">
        <v>0.75188721224329691</v>
      </c>
      <c r="L635" s="6">
        <v>4</v>
      </c>
      <c r="M635" s="6">
        <v>0.4747561714529171</v>
      </c>
      <c r="N635" s="6">
        <v>20</v>
      </c>
      <c r="O635" s="6">
        <v>0.82170872160705799</v>
      </c>
      <c r="P635" s="6">
        <v>4</v>
      </c>
      <c r="Q635" s="6">
        <v>0.9194314307870799</v>
      </c>
      <c r="R635" s="6">
        <v>3</v>
      </c>
      <c r="S635" s="6">
        <v>0.81563420721119118</v>
      </c>
      <c r="T635" s="6">
        <v>15</v>
      </c>
      <c r="U635" s="6">
        <v>0.74990631019117659</v>
      </c>
      <c r="V635" s="6">
        <v>3</v>
      </c>
      <c r="W635" s="6">
        <v>0.99053281466307075</v>
      </c>
      <c r="X635" s="6">
        <v>3</v>
      </c>
      <c r="Y635" s="6">
        <v>0.6094758460306775</v>
      </c>
      <c r="Z635" s="6">
        <v>25</v>
      </c>
      <c r="AA635" s="6">
        <v>0.85424779431801667</v>
      </c>
      <c r="AB635" s="6">
        <v>4</v>
      </c>
      <c r="AC635" s="6">
        <v>0.55958499519354676</v>
      </c>
      <c r="AD635" s="6">
        <v>3</v>
      </c>
      <c r="AE635" s="6">
        <v>0.8117931277989725</v>
      </c>
      <c r="AF635" s="6">
        <v>15</v>
      </c>
      <c r="AG635" s="6">
        <v>0.51085203009368596</v>
      </c>
      <c r="AH635" s="6">
        <v>4</v>
      </c>
      <c r="AI635" s="6">
        <v>0.70331963336345804</v>
      </c>
      <c r="AJ635" s="6">
        <v>3</v>
      </c>
      <c r="AK635" s="6">
        <v>0.60891968506122818</v>
      </c>
      <c r="AL635" s="6">
        <v>15</v>
      </c>
      <c r="AM635" s="6">
        <v>0.82227698168262497</v>
      </c>
      <c r="AN635" s="6">
        <v>3</v>
      </c>
      <c r="AO635" s="6">
        <v>0.7312930575864891</v>
      </c>
      <c r="AP635" s="6">
        <v>4</v>
      </c>
      <c r="AQ635" s="6">
        <v>0.95925017252599654</v>
      </c>
      <c r="AR635" s="6">
        <v>10</v>
      </c>
      <c r="AS635" s="6">
        <v>0.99999313100559162</v>
      </c>
      <c r="AT635" s="6">
        <v>4</v>
      </c>
      <c r="AU635" s="6">
        <v>0.44123917659440143</v>
      </c>
      <c r="AV635" s="6">
        <v>3</v>
      </c>
      <c r="AW635" s="6">
        <v>0.42544602065141163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3373154244029291</v>
      </c>
      <c r="H636" s="6">
        <v>3</v>
      </c>
      <c r="I636" s="6">
        <v>0.49115923314749321</v>
      </c>
      <c r="J636" s="6">
        <v>2</v>
      </c>
      <c r="K636" s="6">
        <v>0.92651110625992017</v>
      </c>
      <c r="L636" s="6">
        <v>2</v>
      </c>
      <c r="M636" s="6">
        <v>0.71629004733975277</v>
      </c>
      <c r="N636" s="6">
        <v>20</v>
      </c>
      <c r="O636" s="6">
        <v>0.79590736144871199</v>
      </c>
      <c r="P636" s="6">
        <v>3</v>
      </c>
      <c r="Q636" s="6">
        <v>0.73023169849519765</v>
      </c>
      <c r="R636" s="6">
        <v>3</v>
      </c>
      <c r="S636" s="6">
        <v>0.89005965536701248</v>
      </c>
      <c r="T636" s="6">
        <v>25</v>
      </c>
      <c r="U636" s="6">
        <v>0.60798488349363133</v>
      </c>
      <c r="V636" s="6">
        <v>3</v>
      </c>
      <c r="W636" s="6">
        <v>0.93544955757969073</v>
      </c>
      <c r="X636" s="6">
        <v>3</v>
      </c>
      <c r="Y636" s="6">
        <v>0.82470753378670081</v>
      </c>
      <c r="Z636" s="6">
        <v>20</v>
      </c>
      <c r="AA636" s="6">
        <v>0.63650303037395994</v>
      </c>
      <c r="AB636" s="6">
        <v>3</v>
      </c>
      <c r="AC636" s="6">
        <v>0.86356423935932936</v>
      </c>
      <c r="AD636" s="6">
        <v>3</v>
      </c>
      <c r="AE636" s="6">
        <v>0.72645364785225486</v>
      </c>
      <c r="AF636" s="6">
        <v>15</v>
      </c>
      <c r="AG636" s="6">
        <v>0.91429468776032119</v>
      </c>
      <c r="AH636" s="6">
        <v>4</v>
      </c>
      <c r="AI636" s="6">
        <v>0.86695827420287652</v>
      </c>
      <c r="AJ636" s="6">
        <v>4</v>
      </c>
      <c r="AK636" s="6">
        <v>0.88075030100586726</v>
      </c>
      <c r="AL636" s="6">
        <v>10</v>
      </c>
      <c r="AM636" s="6">
        <v>0.67889807034798466</v>
      </c>
      <c r="AN636" s="6">
        <v>3</v>
      </c>
      <c r="AO636" s="6">
        <v>0.49968873720472778</v>
      </c>
      <c r="AP636" s="6">
        <v>4</v>
      </c>
      <c r="AQ636" s="6">
        <v>0.61940126447110633</v>
      </c>
      <c r="AR636" s="6">
        <v>10</v>
      </c>
      <c r="AS636" s="6">
        <v>0.99999909116577301</v>
      </c>
      <c r="AT636" s="6">
        <v>3</v>
      </c>
      <c r="AU636" s="6">
        <v>0.83424883317759879</v>
      </c>
      <c r="AV636" s="6">
        <v>3</v>
      </c>
      <c r="AW636" s="6">
        <v>0.91581406565963752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5150198380413291</v>
      </c>
      <c r="H637" s="6">
        <v>3</v>
      </c>
      <c r="I637" s="6">
        <v>0.55442596377336373</v>
      </c>
      <c r="J637" s="6">
        <v>2</v>
      </c>
      <c r="K637" s="6">
        <v>0.95221793221037165</v>
      </c>
      <c r="L637" s="6">
        <v>2</v>
      </c>
      <c r="M637" s="6">
        <v>0.72856308598457409</v>
      </c>
      <c r="N637" s="6">
        <v>20</v>
      </c>
      <c r="O637" s="6">
        <v>0.75500791223995878</v>
      </c>
      <c r="P637" s="6">
        <v>4</v>
      </c>
      <c r="Q637" s="6">
        <v>0.95632633650760301</v>
      </c>
      <c r="R637" s="6">
        <v>4</v>
      </c>
      <c r="S637" s="6">
        <v>0.56198326899675644</v>
      </c>
      <c r="T637" s="6">
        <v>25</v>
      </c>
      <c r="U637" s="6">
        <v>0.69977774604802523</v>
      </c>
      <c r="V637" s="6">
        <v>3</v>
      </c>
      <c r="W637" s="6">
        <v>0.98994623639488055</v>
      </c>
      <c r="X637" s="6">
        <v>3</v>
      </c>
      <c r="Y637" s="6">
        <v>0.89564216069738434</v>
      </c>
      <c r="Z637" s="6">
        <v>25</v>
      </c>
      <c r="AA637" s="6">
        <v>0.49888285515464659</v>
      </c>
      <c r="AB637" s="6">
        <v>4</v>
      </c>
      <c r="AC637" s="6">
        <v>0.83512106217484994</v>
      </c>
      <c r="AD637" s="6">
        <v>3</v>
      </c>
      <c r="AE637" s="6">
        <v>0.83454181440463138</v>
      </c>
      <c r="AF637" s="6">
        <v>15</v>
      </c>
      <c r="AG637" s="6">
        <v>0.87206928757638158</v>
      </c>
      <c r="AH637" s="6">
        <v>4</v>
      </c>
      <c r="AI637" s="6">
        <v>0.65097285176568109</v>
      </c>
      <c r="AJ637" s="6">
        <v>3</v>
      </c>
      <c r="AK637" s="6">
        <v>0.52904716093060955</v>
      </c>
      <c r="AL637" s="6">
        <v>10</v>
      </c>
      <c r="AM637" s="6">
        <v>0.99770239225068946</v>
      </c>
      <c r="AN637" s="6">
        <v>3</v>
      </c>
      <c r="AO637" s="6">
        <v>0.56116037548999498</v>
      </c>
      <c r="AP637" s="6">
        <v>4</v>
      </c>
      <c r="AQ637" s="6">
        <v>0.93814984806545032</v>
      </c>
      <c r="AR637" s="6">
        <v>5</v>
      </c>
      <c r="AS637" s="6">
        <v>0.99999587267521739</v>
      </c>
      <c r="AT637" s="6">
        <v>3</v>
      </c>
      <c r="AU637" s="6">
        <v>0.65857160773367374</v>
      </c>
      <c r="AV637" s="6">
        <v>3</v>
      </c>
      <c r="AW637" s="6">
        <v>0.80499239404460909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3800816928286437</v>
      </c>
      <c r="H638" s="6">
        <v>3</v>
      </c>
      <c r="I638" s="6">
        <v>0.78736270999107205</v>
      </c>
      <c r="J638" s="6">
        <v>2</v>
      </c>
      <c r="K638" s="6">
        <v>0.9457276620923617</v>
      </c>
      <c r="L638" s="6">
        <v>4</v>
      </c>
      <c r="M638" s="6">
        <v>0.94458915371177687</v>
      </c>
      <c r="N638" s="6">
        <v>20</v>
      </c>
      <c r="O638" s="6">
        <v>0.78144433505030864</v>
      </c>
      <c r="P638" s="6">
        <v>4</v>
      </c>
      <c r="Q638" s="6">
        <v>0.81601195776632696</v>
      </c>
      <c r="R638" s="6">
        <v>4</v>
      </c>
      <c r="S638" s="6">
        <v>0.53002802313188291</v>
      </c>
      <c r="T638" s="6">
        <v>25</v>
      </c>
      <c r="U638" s="6">
        <v>0.64236143554056768</v>
      </c>
      <c r="V638" s="6">
        <v>3</v>
      </c>
      <c r="W638" s="6">
        <v>0.79798756847963026</v>
      </c>
      <c r="X638" s="6">
        <v>3</v>
      </c>
      <c r="Y638" s="6">
        <v>0.65081780199059858</v>
      </c>
      <c r="Z638" s="6">
        <v>20</v>
      </c>
      <c r="AA638" s="6">
        <v>0.59155045447766696</v>
      </c>
      <c r="AB638" s="6">
        <v>4</v>
      </c>
      <c r="AC638" s="6">
        <v>0.5311570918326044</v>
      </c>
      <c r="AD638" s="6">
        <v>3</v>
      </c>
      <c r="AE638" s="6">
        <v>0.5617343318407152</v>
      </c>
      <c r="AF638" s="6">
        <v>15</v>
      </c>
      <c r="AG638" s="6">
        <v>0.87207544440728546</v>
      </c>
      <c r="AH638" s="6">
        <v>4</v>
      </c>
      <c r="AI638" s="6">
        <v>0.95003563458648455</v>
      </c>
      <c r="AJ638" s="6">
        <v>4</v>
      </c>
      <c r="AK638" s="6">
        <v>0.84894919113790301</v>
      </c>
      <c r="AL638" s="6">
        <v>10</v>
      </c>
      <c r="AM638" s="6">
        <v>0.98168532986328383</v>
      </c>
      <c r="AN638" s="6">
        <v>3</v>
      </c>
      <c r="AO638" s="6">
        <v>0.91390893131780981</v>
      </c>
      <c r="AP638" s="6">
        <v>3</v>
      </c>
      <c r="AQ638" s="6">
        <v>0.67158385075197435</v>
      </c>
      <c r="AR638" s="6">
        <v>10</v>
      </c>
      <c r="AS638" s="6">
        <v>0.99999825674121945</v>
      </c>
      <c r="AT638" s="6">
        <v>5</v>
      </c>
      <c r="AU638" s="6">
        <v>0.64512718214754827</v>
      </c>
      <c r="AV638" s="6">
        <v>4</v>
      </c>
      <c r="AW638" s="6">
        <v>0.58994769414729764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0602464794140551</v>
      </c>
      <c r="H639" s="6">
        <v>3</v>
      </c>
      <c r="I639" s="6">
        <v>0.64435536246264313</v>
      </c>
      <c r="J639" s="6">
        <v>2</v>
      </c>
      <c r="K639" s="6">
        <v>0.92579718592867921</v>
      </c>
      <c r="L639" s="6">
        <v>3</v>
      </c>
      <c r="M639" s="6">
        <v>0.91677788065309718</v>
      </c>
      <c r="N639" s="6">
        <v>20</v>
      </c>
      <c r="O639" s="6">
        <v>0.60199682967968426</v>
      </c>
      <c r="P639" s="6">
        <v>4</v>
      </c>
      <c r="Q639" s="6">
        <v>0.75453830752160223</v>
      </c>
      <c r="R639" s="6">
        <v>4</v>
      </c>
      <c r="S639" s="6">
        <v>0.75308778321662662</v>
      </c>
      <c r="T639" s="6">
        <v>25</v>
      </c>
      <c r="U639" s="6">
        <v>0.8540582748434814</v>
      </c>
      <c r="V639" s="6">
        <v>4</v>
      </c>
      <c r="W639" s="6">
        <v>0.67875831998793901</v>
      </c>
      <c r="X639" s="6">
        <v>4</v>
      </c>
      <c r="Y639" s="6">
        <v>0.81579301033604568</v>
      </c>
      <c r="Z639" s="6">
        <v>25</v>
      </c>
      <c r="AA639" s="6">
        <v>0.54004493495834116</v>
      </c>
      <c r="AB639" s="6">
        <v>4</v>
      </c>
      <c r="AC639" s="6">
        <v>0.87763790438107148</v>
      </c>
      <c r="AD639" s="6">
        <v>4</v>
      </c>
      <c r="AE639" s="6">
        <v>0.83909385789951951</v>
      </c>
      <c r="AF639" s="6">
        <v>15</v>
      </c>
      <c r="AG639" s="6">
        <v>0.92737813404355629</v>
      </c>
      <c r="AH639" s="6">
        <v>4</v>
      </c>
      <c r="AI639" s="6">
        <v>0.91211737183598351</v>
      </c>
      <c r="AJ639" s="6">
        <v>4</v>
      </c>
      <c r="AK639" s="6">
        <v>0.85500118848962325</v>
      </c>
      <c r="AL639" s="6">
        <v>10</v>
      </c>
      <c r="AM639" s="6">
        <v>0.99831778441345009</v>
      </c>
      <c r="AN639" s="6">
        <v>3</v>
      </c>
      <c r="AO639" s="6">
        <v>0.73007706640066072</v>
      </c>
      <c r="AP639" s="6">
        <v>3</v>
      </c>
      <c r="AQ639" s="6">
        <v>0.49965021268822862</v>
      </c>
      <c r="AR639" s="6">
        <v>5</v>
      </c>
      <c r="AS639" s="6">
        <v>0.99999766072413609</v>
      </c>
      <c r="AT639" s="6">
        <v>3</v>
      </c>
      <c r="AU639" s="6">
        <v>0.48380444169443371</v>
      </c>
      <c r="AV639" s="6">
        <v>3</v>
      </c>
      <c r="AW639" s="6">
        <v>0.8722090129893495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5828850674272019</v>
      </c>
      <c r="H640" s="6">
        <v>3</v>
      </c>
      <c r="I640" s="6">
        <v>0.56512332348422056</v>
      </c>
      <c r="J640" s="6">
        <v>2</v>
      </c>
      <c r="K640" s="6">
        <v>0.9012645015743268</v>
      </c>
      <c r="L640" s="6">
        <v>3</v>
      </c>
      <c r="M640" s="6">
        <v>0.58076228144269693</v>
      </c>
      <c r="N640" s="6">
        <v>20</v>
      </c>
      <c r="O640" s="6">
        <v>0.63390575944633343</v>
      </c>
      <c r="P640" s="6">
        <v>3</v>
      </c>
      <c r="Q640" s="6">
        <v>0.67843570818754773</v>
      </c>
      <c r="R640" s="6">
        <v>3</v>
      </c>
      <c r="S640" s="6">
        <v>0.86356771953022649</v>
      </c>
      <c r="T640" s="6">
        <v>25</v>
      </c>
      <c r="U640" s="6">
        <v>0.77981871732238228</v>
      </c>
      <c r="V640" s="6">
        <v>4</v>
      </c>
      <c r="W640" s="6">
        <v>0.99776623956433153</v>
      </c>
      <c r="X640" s="6">
        <v>4</v>
      </c>
      <c r="Y640" s="6">
        <v>0.90440377911413028</v>
      </c>
      <c r="Z640" s="6">
        <v>25</v>
      </c>
      <c r="AA640" s="6">
        <v>0.66633293563229978</v>
      </c>
      <c r="AB640" s="6">
        <v>4</v>
      </c>
      <c r="AC640" s="6">
        <v>0.99711074176370251</v>
      </c>
      <c r="AD640" s="6">
        <v>4</v>
      </c>
      <c r="AE640" s="6">
        <v>0.9020487669736561</v>
      </c>
      <c r="AF640" s="6">
        <v>15</v>
      </c>
      <c r="AG640" s="6">
        <v>0.91855402254794405</v>
      </c>
      <c r="AH640" s="6">
        <v>3</v>
      </c>
      <c r="AI640" s="6">
        <v>0.90427821498425576</v>
      </c>
      <c r="AJ640" s="6">
        <v>3</v>
      </c>
      <c r="AK640" s="6">
        <v>0.90853866217269164</v>
      </c>
      <c r="AL640" s="6">
        <v>10</v>
      </c>
      <c r="AM640" s="6">
        <v>0.99867076251978493</v>
      </c>
      <c r="AN640" s="6">
        <v>3</v>
      </c>
      <c r="AO640" s="6">
        <v>0.90447554640133254</v>
      </c>
      <c r="AP640" s="6">
        <v>3</v>
      </c>
      <c r="AQ640" s="6">
        <v>0.58407452090807299</v>
      </c>
      <c r="AR640" s="6">
        <v>5</v>
      </c>
      <c r="AS640" s="6">
        <v>0.99999849514813233</v>
      </c>
      <c r="AT640" s="6">
        <v>2</v>
      </c>
      <c r="AU640" s="6">
        <v>0.5732712434588032</v>
      </c>
      <c r="AV640" s="6">
        <v>2</v>
      </c>
      <c r="AW640" s="6">
        <v>0.77678707571301842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8800580689131106</v>
      </c>
      <c r="H641" s="6">
        <v>3</v>
      </c>
      <c r="I641" s="6">
        <v>0.51773637232961089</v>
      </c>
      <c r="J641" s="6">
        <v>2</v>
      </c>
      <c r="K641" s="6">
        <v>0.95957343289809682</v>
      </c>
      <c r="L641" s="6">
        <v>2</v>
      </c>
      <c r="M641" s="6">
        <v>0.4753935793176019</v>
      </c>
      <c r="N641" s="6">
        <v>20</v>
      </c>
      <c r="O641" s="6">
        <v>0.76248598576047266</v>
      </c>
      <c r="P641" s="6">
        <v>4</v>
      </c>
      <c r="Q641" s="6">
        <v>0.90386275482465228</v>
      </c>
      <c r="R641" s="6">
        <v>4</v>
      </c>
      <c r="S641" s="6">
        <v>0.70554145476766006</v>
      </c>
      <c r="T641" s="6">
        <v>25</v>
      </c>
      <c r="U641" s="6">
        <v>0.82475902188521932</v>
      </c>
      <c r="V641" s="6">
        <v>4</v>
      </c>
      <c r="W641" s="6">
        <v>0.96804835833085934</v>
      </c>
      <c r="X641" s="6">
        <v>4</v>
      </c>
      <c r="Y641" s="6">
        <v>0.848994475295476</v>
      </c>
      <c r="Z641" s="6">
        <v>25</v>
      </c>
      <c r="AA641" s="6">
        <v>0.52039200273315644</v>
      </c>
      <c r="AB641" s="6">
        <v>4</v>
      </c>
      <c r="AC641" s="6">
        <v>0.98019000152745228</v>
      </c>
      <c r="AD641" s="6">
        <v>4</v>
      </c>
      <c r="AE641" s="6">
        <v>0.52985533103909932</v>
      </c>
      <c r="AF641" s="6">
        <v>15</v>
      </c>
      <c r="AG641" s="6">
        <v>0.9067576537450438</v>
      </c>
      <c r="AH641" s="6">
        <v>4</v>
      </c>
      <c r="AI641" s="6">
        <v>0.87963131458262755</v>
      </c>
      <c r="AJ641" s="6">
        <v>4</v>
      </c>
      <c r="AK641" s="6">
        <v>0.64908400698494295</v>
      </c>
      <c r="AL641" s="6">
        <v>10</v>
      </c>
      <c r="AM641" s="6">
        <v>0.99802490357504203</v>
      </c>
      <c r="AN641" s="6">
        <v>3</v>
      </c>
      <c r="AO641" s="6">
        <v>0.87946153573670616</v>
      </c>
      <c r="AP641" s="6">
        <v>3</v>
      </c>
      <c r="AQ641" s="6">
        <v>0.81350012391480619</v>
      </c>
      <c r="AR641" s="6">
        <v>5</v>
      </c>
      <c r="AS641" s="6">
        <v>0.99999742231732225</v>
      </c>
      <c r="AT641" s="6">
        <v>3</v>
      </c>
      <c r="AU641" s="6">
        <v>0.76580372940832342</v>
      </c>
      <c r="AV641" s="6">
        <v>3</v>
      </c>
      <c r="AW641" s="6">
        <v>0.91933418766743857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80771605443597283</v>
      </c>
      <c r="H642" s="6">
        <v>3</v>
      </c>
      <c r="I642" s="6">
        <v>0.53736876872466699</v>
      </c>
      <c r="J642" s="6">
        <v>2</v>
      </c>
      <c r="K642" s="6">
        <v>0.77625300854469581</v>
      </c>
      <c r="L642" s="6">
        <v>2</v>
      </c>
      <c r="M642" s="6">
        <v>0.85523455015471295</v>
      </c>
      <c r="N642" s="6">
        <v>20</v>
      </c>
      <c r="O642" s="6">
        <v>0.79749096782384998</v>
      </c>
      <c r="P642" s="6">
        <v>3</v>
      </c>
      <c r="Q642" s="6">
        <v>0.70525695316457304</v>
      </c>
      <c r="R642" s="6">
        <v>3</v>
      </c>
      <c r="S642" s="6">
        <v>0.86464927214676079</v>
      </c>
      <c r="T642" s="6">
        <v>25</v>
      </c>
      <c r="U642" s="6">
        <v>0.77463097060001807</v>
      </c>
      <c r="V642" s="6">
        <v>4</v>
      </c>
      <c r="W642" s="6">
        <v>0.83545617996512811</v>
      </c>
      <c r="X642" s="6">
        <v>4</v>
      </c>
      <c r="Y642" s="6">
        <v>0.92401880113385437</v>
      </c>
      <c r="Z642" s="6">
        <v>25</v>
      </c>
      <c r="AA642" s="6">
        <v>0.67632353186294669</v>
      </c>
      <c r="AB642" s="6">
        <v>4</v>
      </c>
      <c r="AC642" s="6">
        <v>0.85193958013665239</v>
      </c>
      <c r="AD642" s="6">
        <v>4</v>
      </c>
      <c r="AE642" s="6">
        <v>0.85071077758682434</v>
      </c>
      <c r="AF642" s="6">
        <v>15</v>
      </c>
      <c r="AG642" s="6">
        <v>0.94784456987253596</v>
      </c>
      <c r="AH642" s="6">
        <v>3</v>
      </c>
      <c r="AI642" s="6">
        <v>0.95785364890877345</v>
      </c>
      <c r="AJ642" s="6">
        <v>3</v>
      </c>
      <c r="AK642" s="6">
        <v>0.9032463183193038</v>
      </c>
      <c r="AL642" s="6">
        <v>10</v>
      </c>
      <c r="AM642" s="6">
        <v>0.99784468842679808</v>
      </c>
      <c r="AN642" s="6">
        <v>3</v>
      </c>
      <c r="AO642" s="6">
        <v>0.81639395706748441</v>
      </c>
      <c r="AP642" s="6">
        <v>3</v>
      </c>
      <c r="AQ642" s="6">
        <v>0.56510637003881892</v>
      </c>
      <c r="AR642" s="6">
        <v>5</v>
      </c>
      <c r="AS642" s="6">
        <v>0.99999897196212839</v>
      </c>
      <c r="AT642" s="6">
        <v>3</v>
      </c>
      <c r="AU642" s="6">
        <v>0.40457681475727009</v>
      </c>
      <c r="AV642" s="6">
        <v>3</v>
      </c>
      <c r="AW642" s="6">
        <v>0.88791916991808773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2316713123764587</v>
      </c>
      <c r="H643" s="6">
        <v>3</v>
      </c>
      <c r="I643" s="6">
        <v>0.60623092569290338</v>
      </c>
      <c r="J643" s="6">
        <v>2</v>
      </c>
      <c r="K643" s="6">
        <v>0.94108251369383633</v>
      </c>
      <c r="L643" s="6">
        <v>3</v>
      </c>
      <c r="M643" s="6">
        <v>0.62200216844689948</v>
      </c>
      <c r="N643" s="6">
        <v>20</v>
      </c>
      <c r="O643" s="6">
        <v>0.6267065501468998</v>
      </c>
      <c r="P643" s="6">
        <v>4</v>
      </c>
      <c r="Q643" s="6">
        <v>0.93181505390916097</v>
      </c>
      <c r="R643" s="6">
        <v>4</v>
      </c>
      <c r="S643" s="6">
        <v>0.70540239919658287</v>
      </c>
      <c r="T643" s="6">
        <v>25</v>
      </c>
      <c r="U643" s="6">
        <v>0.82463237336718376</v>
      </c>
      <c r="V643" s="6">
        <v>4</v>
      </c>
      <c r="W643" s="6">
        <v>0.98244655565318273</v>
      </c>
      <c r="X643" s="6">
        <v>4</v>
      </c>
      <c r="Y643" s="6">
        <v>0.94649851904361548</v>
      </c>
      <c r="Z643" s="6">
        <v>20</v>
      </c>
      <c r="AA643" s="6">
        <v>0.46144357355544569</v>
      </c>
      <c r="AB643" s="6">
        <v>4</v>
      </c>
      <c r="AC643" s="6">
        <v>0.91476826690089641</v>
      </c>
      <c r="AD643" s="6">
        <v>3</v>
      </c>
      <c r="AE643" s="6">
        <v>0.56167812189863919</v>
      </c>
      <c r="AF643" s="6">
        <v>15</v>
      </c>
      <c r="AG643" s="6">
        <v>0.91834817928806789</v>
      </c>
      <c r="AH643" s="6">
        <v>3</v>
      </c>
      <c r="AI643" s="6">
        <v>0.98376124358945582</v>
      </c>
      <c r="AJ643" s="6">
        <v>3</v>
      </c>
      <c r="AK643" s="6">
        <v>0.83132187881131403</v>
      </c>
      <c r="AL643" s="6">
        <v>10</v>
      </c>
      <c r="AM643" s="6">
        <v>0.59229799548203854</v>
      </c>
      <c r="AN643" s="6">
        <v>4</v>
      </c>
      <c r="AO643" s="6">
        <v>0.70510385144802967</v>
      </c>
      <c r="AP643" s="6">
        <v>4</v>
      </c>
      <c r="AQ643" s="6">
        <v>0.85793374736406591</v>
      </c>
      <c r="AR643" s="6">
        <v>10</v>
      </c>
      <c r="AS643" s="6">
        <v>0.99999861435166004</v>
      </c>
      <c r="AT643" s="6">
        <v>3</v>
      </c>
      <c r="AU643" s="6">
        <v>0.70656830550159</v>
      </c>
      <c r="AV643" s="6">
        <v>3</v>
      </c>
      <c r="AW643" s="6">
        <v>0.93407127696314174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4183613305857996</v>
      </c>
      <c r="H644" s="6">
        <v>3</v>
      </c>
      <c r="I644" s="6">
        <v>0.65089253318085871</v>
      </c>
      <c r="J644" s="6">
        <v>2</v>
      </c>
      <c r="K644" s="6">
        <v>0.95083046554256834</v>
      </c>
      <c r="L644" s="6">
        <v>2</v>
      </c>
      <c r="M644" s="6">
        <v>0.6990647980303174</v>
      </c>
      <c r="N644" s="6">
        <v>20</v>
      </c>
      <c r="O644" s="6">
        <v>0.83025003215166526</v>
      </c>
      <c r="P644" s="6">
        <v>3</v>
      </c>
      <c r="Q644" s="6">
        <v>0.75423051868532565</v>
      </c>
      <c r="R644" s="6">
        <v>3</v>
      </c>
      <c r="S644" s="6">
        <v>0.86517596066824665</v>
      </c>
      <c r="T644" s="6">
        <v>20</v>
      </c>
      <c r="U644" s="6">
        <v>0.49099695148258349</v>
      </c>
      <c r="V644" s="6">
        <v>3</v>
      </c>
      <c r="W644" s="6">
        <v>0.79695857316965057</v>
      </c>
      <c r="X644" s="6">
        <v>3</v>
      </c>
      <c r="Y644" s="6">
        <v>0.81021505220843681</v>
      </c>
      <c r="Z644" s="6">
        <v>20</v>
      </c>
      <c r="AA644" s="6">
        <v>0.58372254688249892</v>
      </c>
      <c r="AB644" s="6">
        <v>3</v>
      </c>
      <c r="AC644" s="6">
        <v>0.96868496836261575</v>
      </c>
      <c r="AD644" s="6">
        <v>3</v>
      </c>
      <c r="AE644" s="6">
        <v>0.87748405039091026</v>
      </c>
      <c r="AF644" s="6">
        <v>20</v>
      </c>
      <c r="AG644" s="6">
        <v>0.96465361525756266</v>
      </c>
      <c r="AH644" s="6">
        <v>4</v>
      </c>
      <c r="AI644" s="6">
        <v>0.88073475590024042</v>
      </c>
      <c r="AJ644" s="6">
        <v>4</v>
      </c>
      <c r="AK644" s="6">
        <v>0.77728357795891401</v>
      </c>
      <c r="AL644" s="6">
        <v>10</v>
      </c>
      <c r="AM644" s="6">
        <v>0.99634805861744735</v>
      </c>
      <c r="AN644" s="6">
        <v>3</v>
      </c>
      <c r="AO644" s="6">
        <v>0.87910062602931405</v>
      </c>
      <c r="AP644" s="6">
        <v>3</v>
      </c>
      <c r="AQ644" s="6">
        <v>0.90448101306805517</v>
      </c>
      <c r="AR644" s="6">
        <v>10</v>
      </c>
      <c r="AS644" s="6">
        <v>0.99999980638736874</v>
      </c>
      <c r="AT644" s="6">
        <v>3</v>
      </c>
      <c r="AU644" s="6">
        <v>0.8277777653153775</v>
      </c>
      <c r="AV644" s="6">
        <v>3</v>
      </c>
      <c r="AW644" s="6">
        <v>0.98018725013797947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9212483286576778</v>
      </c>
      <c r="H645" s="6">
        <v>3</v>
      </c>
      <c r="I645" s="6">
        <v>0.49212417801327307</v>
      </c>
      <c r="J645" s="6">
        <v>2</v>
      </c>
      <c r="K645" s="6">
        <v>0.96617699395220202</v>
      </c>
      <c r="L645" s="6">
        <v>2</v>
      </c>
      <c r="M645" s="6">
        <v>0.67374900066707033</v>
      </c>
      <c r="N645" s="6">
        <v>20</v>
      </c>
      <c r="O645" s="6">
        <v>0.69535400735359187</v>
      </c>
      <c r="P645" s="6">
        <v>3</v>
      </c>
      <c r="Q645" s="6">
        <v>0.91224106698666296</v>
      </c>
      <c r="R645" s="6">
        <v>3</v>
      </c>
      <c r="S645" s="6">
        <v>0.92163439386950341</v>
      </c>
      <c r="T645" s="6">
        <v>20</v>
      </c>
      <c r="U645" s="6">
        <v>0.50964704575491848</v>
      </c>
      <c r="V645" s="6">
        <v>3</v>
      </c>
      <c r="W645" s="6">
        <v>0.92174893249233947</v>
      </c>
      <c r="X645" s="6">
        <v>3</v>
      </c>
      <c r="Y645" s="6">
        <v>0.90311465718393502</v>
      </c>
      <c r="Z645" s="6">
        <v>20</v>
      </c>
      <c r="AA645" s="6">
        <v>0.53484312467045447</v>
      </c>
      <c r="AB645" s="6">
        <v>3</v>
      </c>
      <c r="AC645" s="6">
        <v>0.97324300770229055</v>
      </c>
      <c r="AD645" s="6">
        <v>3</v>
      </c>
      <c r="AE645" s="6">
        <v>0.83302781168140938</v>
      </c>
      <c r="AF645" s="6">
        <v>20</v>
      </c>
      <c r="AG645" s="6">
        <v>0.87233163675141778</v>
      </c>
      <c r="AH645" s="6">
        <v>4</v>
      </c>
      <c r="AI645" s="6">
        <v>0.8354032554925277</v>
      </c>
      <c r="AJ645" s="6">
        <v>3</v>
      </c>
      <c r="AK645" s="6">
        <v>0.59260992248423749</v>
      </c>
      <c r="AL645" s="6">
        <v>10</v>
      </c>
      <c r="AM645" s="6">
        <v>0.98804785714648258</v>
      </c>
      <c r="AN645" s="6">
        <v>4</v>
      </c>
      <c r="AO645" s="6">
        <v>0.65000467097687831</v>
      </c>
      <c r="AP645" s="6">
        <v>4</v>
      </c>
      <c r="AQ645" s="6">
        <v>0.58971614973099473</v>
      </c>
      <c r="AR645" s="6">
        <v>10</v>
      </c>
      <c r="AS645" s="6">
        <v>0.9999996871837189</v>
      </c>
      <c r="AT645" s="6">
        <v>3</v>
      </c>
      <c r="AU645" s="6">
        <v>0.87474820478245574</v>
      </c>
      <c r="AV645" s="6">
        <v>3</v>
      </c>
      <c r="AW645" s="6">
        <v>0.9087350058708441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42736251048108</v>
      </c>
      <c r="H646" s="6">
        <v>3</v>
      </c>
      <c r="I646" s="6">
        <v>0.68974144431456341</v>
      </c>
      <c r="J646" s="6">
        <v>2</v>
      </c>
      <c r="K646" s="6">
        <v>0.91669363263712089</v>
      </c>
      <c r="L646" s="6">
        <v>4</v>
      </c>
      <c r="M646" s="6">
        <v>0.57037359672783183</v>
      </c>
      <c r="N646" s="6">
        <v>20</v>
      </c>
      <c r="O646" s="6">
        <v>0.79357380608619921</v>
      </c>
      <c r="P646" s="6">
        <v>3</v>
      </c>
      <c r="Q646" s="6">
        <v>0.93232873176530862</v>
      </c>
      <c r="R646" s="6">
        <v>3</v>
      </c>
      <c r="S646" s="6">
        <v>0.90984375683351182</v>
      </c>
      <c r="T646" s="6">
        <v>25</v>
      </c>
      <c r="U646" s="6">
        <v>0.78792158145212121</v>
      </c>
      <c r="V646" s="6">
        <v>3</v>
      </c>
      <c r="W646" s="6">
        <v>0.56102629662704839</v>
      </c>
      <c r="X646" s="6">
        <v>3</v>
      </c>
      <c r="Y646" s="6">
        <v>0.62199383367368544</v>
      </c>
      <c r="Z646" s="6">
        <v>20</v>
      </c>
      <c r="AA646" s="6">
        <v>0.59953573397142601</v>
      </c>
      <c r="AB646" s="6">
        <v>3</v>
      </c>
      <c r="AC646" s="6">
        <v>0.89177141540433336</v>
      </c>
      <c r="AD646" s="6">
        <v>3</v>
      </c>
      <c r="AE646" s="6">
        <v>0.73344276091969829</v>
      </c>
      <c r="AF646" s="6">
        <v>15</v>
      </c>
      <c r="AG646" s="6">
        <v>0.90616759192154628</v>
      </c>
      <c r="AH646" s="6">
        <v>3</v>
      </c>
      <c r="AI646" s="6">
        <v>0.6496252310414663</v>
      </c>
      <c r="AJ646" s="6">
        <v>3</v>
      </c>
      <c r="AK646" s="6">
        <v>0.75001478448455439</v>
      </c>
      <c r="AL646" s="6">
        <v>10</v>
      </c>
      <c r="AM646" s="6">
        <v>0.97932693528771753</v>
      </c>
      <c r="AN646" s="6">
        <v>2</v>
      </c>
      <c r="AO646" s="6">
        <v>0.64454781503916159</v>
      </c>
      <c r="AP646" s="6">
        <v>2</v>
      </c>
      <c r="AQ646" s="6">
        <v>0.53040861382454541</v>
      </c>
      <c r="AR646" s="6">
        <v>10</v>
      </c>
      <c r="AS646" s="6">
        <v>0.99999909116577301</v>
      </c>
      <c r="AT646" s="6">
        <v>4</v>
      </c>
      <c r="AU646" s="6">
        <v>0.80427885931034304</v>
      </c>
      <c r="AV646" s="6">
        <v>4</v>
      </c>
      <c r="AW646" s="6">
        <v>0.79576865484262338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7475858954634379</v>
      </c>
      <c r="H647" s="6">
        <v>3</v>
      </c>
      <c r="I647" s="6">
        <v>0.63903050953066776</v>
      </c>
      <c r="J647" s="6">
        <v>2</v>
      </c>
      <c r="K647" s="6">
        <v>0.9613756552781525</v>
      </c>
      <c r="L647" s="6">
        <v>2</v>
      </c>
      <c r="M647" s="6">
        <v>0.58899787685352079</v>
      </c>
      <c r="N647" s="6">
        <v>20</v>
      </c>
      <c r="O647" s="6">
        <v>0.76826486422293372</v>
      </c>
      <c r="P647" s="6">
        <v>3</v>
      </c>
      <c r="Q647" s="6">
        <v>0.56156587051063145</v>
      </c>
      <c r="R647" s="6">
        <v>3</v>
      </c>
      <c r="S647" s="6">
        <v>0.89916905891891197</v>
      </c>
      <c r="T647" s="6">
        <v>25</v>
      </c>
      <c r="U647" s="6">
        <v>0.67302932280285932</v>
      </c>
      <c r="V647" s="6">
        <v>4</v>
      </c>
      <c r="W647" s="6">
        <v>0.83541263712376457</v>
      </c>
      <c r="X647" s="6">
        <v>3</v>
      </c>
      <c r="Y647" s="6">
        <v>0.77704886598999956</v>
      </c>
      <c r="Z647" s="6">
        <v>25</v>
      </c>
      <c r="AA647" s="6">
        <v>0.61660222810667731</v>
      </c>
      <c r="AB647" s="6">
        <v>3</v>
      </c>
      <c r="AC647" s="6">
        <v>0.9382099619428429</v>
      </c>
      <c r="AD647" s="6">
        <v>3</v>
      </c>
      <c r="AE647" s="6">
        <v>0.72644251140319449</v>
      </c>
      <c r="AF647" s="6">
        <v>15</v>
      </c>
      <c r="AG647" s="6">
        <v>0.91565201754101877</v>
      </c>
      <c r="AH647" s="6">
        <v>3</v>
      </c>
      <c r="AI647" s="6">
        <v>0.945251091018667</v>
      </c>
      <c r="AJ647" s="6">
        <v>2</v>
      </c>
      <c r="AK647" s="6">
        <v>0.51375910022255378</v>
      </c>
      <c r="AL647" s="6">
        <v>10</v>
      </c>
      <c r="AM647" s="6">
        <v>0.99879846781852233</v>
      </c>
      <c r="AN647" s="6">
        <v>4</v>
      </c>
      <c r="AO647" s="6">
        <v>0.95604481444013445</v>
      </c>
      <c r="AP647" s="6">
        <v>4</v>
      </c>
      <c r="AQ647" s="6">
        <v>0.74652288953607659</v>
      </c>
      <c r="AR647" s="6">
        <v>5</v>
      </c>
      <c r="AS647" s="6">
        <v>0.999995276659155</v>
      </c>
      <c r="AT647" s="6">
        <v>3</v>
      </c>
      <c r="AU647" s="6">
        <v>0.42164641302246808</v>
      </c>
      <c r="AV647" s="6">
        <v>3</v>
      </c>
      <c r="AW647" s="6">
        <v>0.8054389988670424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5087532724026529</v>
      </c>
      <c r="H648" s="6">
        <v>3</v>
      </c>
      <c r="I648" s="6">
        <v>0.62197551000525431</v>
      </c>
      <c r="J648" s="6">
        <v>2</v>
      </c>
      <c r="K648" s="6">
        <v>0.89900485417305964</v>
      </c>
      <c r="L648" s="6">
        <v>2</v>
      </c>
      <c r="M648" s="6">
        <v>0.70310087871877291</v>
      </c>
      <c r="N648" s="6">
        <v>20</v>
      </c>
      <c r="O648" s="6">
        <v>0.78646337864712834</v>
      </c>
      <c r="P648" s="6">
        <v>3</v>
      </c>
      <c r="Q648" s="6">
        <v>0.72931628471563892</v>
      </c>
      <c r="R648" s="6">
        <v>3</v>
      </c>
      <c r="S648" s="6">
        <v>0.89916905891891197</v>
      </c>
      <c r="T648" s="6">
        <v>25</v>
      </c>
      <c r="U648" s="6">
        <v>0.51030599142267374</v>
      </c>
      <c r="V648" s="6">
        <v>3</v>
      </c>
      <c r="W648" s="6">
        <v>0.94931142403453783</v>
      </c>
      <c r="X648" s="6">
        <v>3</v>
      </c>
      <c r="Y648" s="6">
        <v>0.745811322252808</v>
      </c>
      <c r="Z648" s="6">
        <v>20</v>
      </c>
      <c r="AA648" s="6">
        <v>0.4758486202576922</v>
      </c>
      <c r="AB648" s="6">
        <v>3</v>
      </c>
      <c r="AC648" s="6">
        <v>0.93789265202051242</v>
      </c>
      <c r="AD648" s="6">
        <v>3</v>
      </c>
      <c r="AE648" s="6">
        <v>0.77696365948331314</v>
      </c>
      <c r="AF648" s="6">
        <v>15</v>
      </c>
      <c r="AG648" s="6">
        <v>0.76867986234319197</v>
      </c>
      <c r="AH648" s="6">
        <v>4</v>
      </c>
      <c r="AI648" s="6">
        <v>0.70510912564456396</v>
      </c>
      <c r="AJ648" s="6">
        <v>3</v>
      </c>
      <c r="AK648" s="6">
        <v>0.49993104503519697</v>
      </c>
      <c r="AL648" s="6">
        <v>10</v>
      </c>
      <c r="AM648" s="6">
        <v>0.96648857636008267</v>
      </c>
      <c r="AN648" s="6">
        <v>2</v>
      </c>
      <c r="AO648" s="6">
        <v>0.70552820482355694</v>
      </c>
      <c r="AP648" s="6">
        <v>2</v>
      </c>
      <c r="AQ648" s="6">
        <v>0.6218563509133429</v>
      </c>
      <c r="AR648" s="6">
        <v>10</v>
      </c>
      <c r="AS648" s="6">
        <v>0.9999993295729247</v>
      </c>
      <c r="AT648" s="6">
        <v>3</v>
      </c>
      <c r="AU648" s="6">
        <v>0.85488878032323534</v>
      </c>
      <c r="AV648" s="6">
        <v>3</v>
      </c>
      <c r="AW648" s="6">
        <v>0.90684234886510406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80355757589471311</v>
      </c>
      <c r="H649" s="6">
        <v>3</v>
      </c>
      <c r="I649" s="6">
        <v>0.79049218383757036</v>
      </c>
      <c r="J649" s="6">
        <v>2</v>
      </c>
      <c r="K649" s="6">
        <v>0.9589090375048851</v>
      </c>
      <c r="L649" s="6">
        <v>3</v>
      </c>
      <c r="M649" s="6">
        <v>0.96893984352890195</v>
      </c>
      <c r="N649" s="6">
        <v>20</v>
      </c>
      <c r="O649" s="6">
        <v>0.57385649077111356</v>
      </c>
      <c r="P649" s="6">
        <v>4</v>
      </c>
      <c r="Q649" s="6">
        <v>0.85114408684449394</v>
      </c>
      <c r="R649" s="6">
        <v>3</v>
      </c>
      <c r="S649" s="6">
        <v>0.65084966030173186</v>
      </c>
      <c r="T649" s="6">
        <v>25</v>
      </c>
      <c r="U649" s="6">
        <v>0.61259224734088558</v>
      </c>
      <c r="V649" s="6">
        <v>3</v>
      </c>
      <c r="W649" s="6">
        <v>0.62238421994385895</v>
      </c>
      <c r="X649" s="6">
        <v>4</v>
      </c>
      <c r="Y649" s="6">
        <v>0.72910506884458615</v>
      </c>
      <c r="Z649" s="6">
        <v>25</v>
      </c>
      <c r="AA649" s="6">
        <v>0.43727359686942557</v>
      </c>
      <c r="AB649" s="6">
        <v>4</v>
      </c>
      <c r="AC649" s="6">
        <v>0.98381396968622092</v>
      </c>
      <c r="AD649" s="6">
        <v>3</v>
      </c>
      <c r="AE649" s="6">
        <v>0.86636820655845748</v>
      </c>
      <c r="AF649" s="6">
        <v>15</v>
      </c>
      <c r="AG649" s="6">
        <v>0.94251592806411189</v>
      </c>
      <c r="AH649" s="6">
        <v>4</v>
      </c>
      <c r="AI649" s="6">
        <v>0.75378716150012504</v>
      </c>
      <c r="AJ649" s="6">
        <v>4</v>
      </c>
      <c r="AK649" s="6">
        <v>0.52765399108848121</v>
      </c>
      <c r="AL649" s="6">
        <v>10</v>
      </c>
      <c r="AM649" s="6">
        <v>0.99584927317800642</v>
      </c>
      <c r="AN649" s="6">
        <v>3</v>
      </c>
      <c r="AO649" s="6">
        <v>0.77607101407711743</v>
      </c>
      <c r="AP649" s="6">
        <v>3</v>
      </c>
      <c r="AQ649" s="6">
        <v>0.60217649233799619</v>
      </c>
      <c r="AR649" s="6">
        <v>5</v>
      </c>
      <c r="AS649" s="6">
        <v>0.99999658789432122</v>
      </c>
      <c r="AT649" s="6">
        <v>4</v>
      </c>
      <c r="AU649" s="6">
        <v>0.52513468837916943</v>
      </c>
      <c r="AV649" s="6">
        <v>4</v>
      </c>
      <c r="AW649" s="6">
        <v>0.66302363557321742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5485332027207417</v>
      </c>
      <c r="H650" s="6">
        <v>3</v>
      </c>
      <c r="I650" s="6">
        <v>0.52047035364688499</v>
      </c>
      <c r="J650" s="6">
        <v>2</v>
      </c>
      <c r="K650" s="6">
        <v>0.91902791102954318</v>
      </c>
      <c r="L650" s="6">
        <v>2</v>
      </c>
      <c r="M650" s="6">
        <v>0.8944614657998754</v>
      </c>
      <c r="N650" s="6">
        <v>20</v>
      </c>
      <c r="O650" s="6">
        <v>0.83876966950210674</v>
      </c>
      <c r="P650" s="6">
        <v>4</v>
      </c>
      <c r="Q650" s="6">
        <v>0.6789777097623968</v>
      </c>
      <c r="R650" s="6">
        <v>4</v>
      </c>
      <c r="S650" s="6">
        <v>0.75466217515093936</v>
      </c>
      <c r="T650" s="6">
        <v>25</v>
      </c>
      <c r="U650" s="6">
        <v>0.53023339576615502</v>
      </c>
      <c r="V650" s="6">
        <v>3</v>
      </c>
      <c r="W650" s="6">
        <v>0.6513393484553921</v>
      </c>
      <c r="X650" s="6">
        <v>3</v>
      </c>
      <c r="Y650" s="6">
        <v>0.53117792422226651</v>
      </c>
      <c r="Z650" s="6">
        <v>25</v>
      </c>
      <c r="AA650" s="6">
        <v>0.558787008944717</v>
      </c>
      <c r="AB650" s="6">
        <v>4</v>
      </c>
      <c r="AC650" s="6">
        <v>0.96660005371507829</v>
      </c>
      <c r="AD650" s="6">
        <v>4</v>
      </c>
      <c r="AE650" s="6">
        <v>0.70547665376107149</v>
      </c>
      <c r="AF650" s="6">
        <v>15</v>
      </c>
      <c r="AG650" s="6">
        <v>0.92575019365619537</v>
      </c>
      <c r="AH650" s="6">
        <v>3</v>
      </c>
      <c r="AI650" s="6">
        <v>0.99769444248993</v>
      </c>
      <c r="AJ650" s="6">
        <v>3</v>
      </c>
      <c r="AK650" s="6">
        <v>0.95082464267462696</v>
      </c>
      <c r="AL650" s="6">
        <v>10</v>
      </c>
      <c r="AM650" s="6">
        <v>0.99320257968950842</v>
      </c>
      <c r="AN650" s="6">
        <v>2</v>
      </c>
      <c r="AO650" s="6">
        <v>0.90455299091296759</v>
      </c>
      <c r="AP650" s="6">
        <v>2</v>
      </c>
      <c r="AQ650" s="6">
        <v>0.79812939145173167</v>
      </c>
      <c r="AR650" s="6">
        <v>5</v>
      </c>
      <c r="AS650" s="6">
        <v>0.99999694550396501</v>
      </c>
      <c r="AT650" s="6">
        <v>3</v>
      </c>
      <c r="AU650" s="6">
        <v>0.81639967184518558</v>
      </c>
      <c r="AV650" s="6">
        <v>3</v>
      </c>
      <c r="AW650" s="6">
        <v>0.92585410013424096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3298602805431754</v>
      </c>
      <c r="H651" s="6">
        <v>3</v>
      </c>
      <c r="I651" s="6">
        <v>0.48411100954505332</v>
      </c>
      <c r="J651" s="6">
        <v>2</v>
      </c>
      <c r="K651" s="6">
        <v>0.95657540109468575</v>
      </c>
      <c r="L651" s="6">
        <v>3</v>
      </c>
      <c r="M651" s="6">
        <v>0.5612192499131915</v>
      </c>
      <c r="N651" s="6">
        <v>20</v>
      </c>
      <c r="O651" s="6">
        <v>0.74011703491397163</v>
      </c>
      <c r="P651" s="6">
        <v>4</v>
      </c>
      <c r="Q651" s="6">
        <v>0.89291315470951138</v>
      </c>
      <c r="R651" s="6">
        <v>4</v>
      </c>
      <c r="S651" s="6">
        <v>0.73072772341906633</v>
      </c>
      <c r="T651" s="6">
        <v>25</v>
      </c>
      <c r="U651" s="6">
        <v>0.55623862230167642</v>
      </c>
      <c r="V651" s="6">
        <v>3</v>
      </c>
      <c r="W651" s="6">
        <v>0.90457366470782385</v>
      </c>
      <c r="X651" s="6">
        <v>3</v>
      </c>
      <c r="Y651" s="6">
        <v>0.97373974237403116</v>
      </c>
      <c r="Z651" s="6">
        <v>25</v>
      </c>
      <c r="AA651" s="6">
        <v>0.61884759391346744</v>
      </c>
      <c r="AB651" s="6">
        <v>4</v>
      </c>
      <c r="AC651" s="6">
        <v>0.97615296638118121</v>
      </c>
      <c r="AD651" s="6">
        <v>3</v>
      </c>
      <c r="AE651" s="6">
        <v>0.89280852034808111</v>
      </c>
      <c r="AF651" s="6">
        <v>15</v>
      </c>
      <c r="AG651" s="6">
        <v>0.90428571690744519</v>
      </c>
      <c r="AH651" s="6">
        <v>3</v>
      </c>
      <c r="AI651" s="6">
        <v>0.9868758259873156</v>
      </c>
      <c r="AJ651" s="6">
        <v>3</v>
      </c>
      <c r="AK651" s="6">
        <v>0.83882940041696596</v>
      </c>
      <c r="AL651" s="6">
        <v>10</v>
      </c>
      <c r="AM651" s="6">
        <v>0.99830139127153938</v>
      </c>
      <c r="AN651" s="6">
        <v>4</v>
      </c>
      <c r="AO651" s="6">
        <v>0.87771494681766116</v>
      </c>
      <c r="AP651" s="6">
        <v>4</v>
      </c>
      <c r="AQ651" s="6">
        <v>0.69423924114895341</v>
      </c>
      <c r="AR651" s="6">
        <v>5</v>
      </c>
      <c r="AS651" s="6">
        <v>0.999995276659155</v>
      </c>
      <c r="AT651" s="6">
        <v>3</v>
      </c>
      <c r="AU651" s="6">
        <v>0.74627157758991014</v>
      </c>
      <c r="AV651" s="6">
        <v>3</v>
      </c>
      <c r="AW651" s="6">
        <v>0.88691872141469164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5881859152681952</v>
      </c>
      <c r="H652" s="6">
        <v>2</v>
      </c>
      <c r="I652" s="6">
        <v>0.49755329624034522</v>
      </c>
      <c r="J652" s="6">
        <v>2</v>
      </c>
      <c r="K652" s="6">
        <v>0.75148697645936524</v>
      </c>
      <c r="L652" s="6">
        <v>2</v>
      </c>
      <c r="M652" s="6">
        <v>0.69427607151761328</v>
      </c>
      <c r="N652" s="6">
        <v>20</v>
      </c>
      <c r="O652" s="6">
        <v>0.70923182590953915</v>
      </c>
      <c r="P652" s="6">
        <v>3</v>
      </c>
      <c r="Q652" s="6">
        <v>0.81446407396299803</v>
      </c>
      <c r="R652" s="6">
        <v>3</v>
      </c>
      <c r="S652" s="6">
        <v>0.91864343894832445</v>
      </c>
      <c r="T652" s="6">
        <v>25</v>
      </c>
      <c r="U652" s="6">
        <v>0.6880454721442042</v>
      </c>
      <c r="V652" s="6">
        <v>4</v>
      </c>
      <c r="W652" s="6">
        <v>0.97398327689433772</v>
      </c>
      <c r="X652" s="6">
        <v>4</v>
      </c>
      <c r="Y652" s="6">
        <v>0.67903319808806062</v>
      </c>
      <c r="Z652" s="6">
        <v>25</v>
      </c>
      <c r="AA652" s="6">
        <v>0.61399349828711058</v>
      </c>
      <c r="AB652" s="6">
        <v>4</v>
      </c>
      <c r="AC652" s="6">
        <v>0.9961724687426885</v>
      </c>
      <c r="AD652" s="6">
        <v>4</v>
      </c>
      <c r="AE652" s="6">
        <v>0.59132182892557761</v>
      </c>
      <c r="AF652" s="6">
        <v>15</v>
      </c>
      <c r="AG652" s="6">
        <v>0.92396272413448732</v>
      </c>
      <c r="AH652" s="6">
        <v>3</v>
      </c>
      <c r="AI652" s="6">
        <v>0.56187223207361203</v>
      </c>
      <c r="AJ652" s="6">
        <v>3</v>
      </c>
      <c r="AK652" s="6">
        <v>0.81402548916446049</v>
      </c>
      <c r="AL652" s="6">
        <v>10</v>
      </c>
      <c r="AM652" s="6">
        <v>0.98964899918269467</v>
      </c>
      <c r="AN652" s="6">
        <v>2</v>
      </c>
      <c r="AO652" s="6">
        <v>0.9398650310656177</v>
      </c>
      <c r="AP652" s="6">
        <v>2</v>
      </c>
      <c r="AQ652" s="6">
        <v>0.83540932889627184</v>
      </c>
      <c r="AR652" s="6">
        <v>5</v>
      </c>
      <c r="AS652" s="6">
        <v>0.99999801833446356</v>
      </c>
      <c r="AT652" s="6">
        <v>2</v>
      </c>
      <c r="AU652" s="6">
        <v>0.48792864650397338</v>
      </c>
      <c r="AV652" s="6">
        <v>2</v>
      </c>
      <c r="AW652" s="6">
        <v>0.8793358872490219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4946452064910443</v>
      </c>
      <c r="H653" s="6">
        <v>3</v>
      </c>
      <c r="I653" s="6">
        <v>0.46824158920886899</v>
      </c>
      <c r="J653" s="6">
        <v>2</v>
      </c>
      <c r="K653" s="6">
        <v>0.97019879226767614</v>
      </c>
      <c r="L653" s="6">
        <v>3</v>
      </c>
      <c r="M653" s="6">
        <v>0.5468387006650518</v>
      </c>
      <c r="N653" s="6">
        <v>20</v>
      </c>
      <c r="O653" s="6">
        <v>0.57595932332922262</v>
      </c>
      <c r="P653" s="6">
        <v>4</v>
      </c>
      <c r="Q653" s="6">
        <v>0.83492108297913425</v>
      </c>
      <c r="R653" s="6">
        <v>4</v>
      </c>
      <c r="S653" s="6">
        <v>0.56200597357945337</v>
      </c>
      <c r="T653" s="6">
        <v>25</v>
      </c>
      <c r="U653" s="6">
        <v>0.53087945424505345</v>
      </c>
      <c r="V653" s="6">
        <v>4</v>
      </c>
      <c r="W653" s="6">
        <v>0.70569321894388604</v>
      </c>
      <c r="X653" s="6">
        <v>3</v>
      </c>
      <c r="Y653" s="6">
        <v>0.92409992430525545</v>
      </c>
      <c r="Z653" s="6">
        <v>25</v>
      </c>
      <c r="AA653" s="6">
        <v>0.55707115519810524</v>
      </c>
      <c r="AB653" s="6">
        <v>4</v>
      </c>
      <c r="AC653" s="6">
        <v>0.96625056630045425</v>
      </c>
      <c r="AD653" s="6">
        <v>4</v>
      </c>
      <c r="AE653" s="6">
        <v>0.53071179714011596</v>
      </c>
      <c r="AF653" s="6">
        <v>15</v>
      </c>
      <c r="AG653" s="6">
        <v>0.94130119585554206</v>
      </c>
      <c r="AH653" s="6">
        <v>4</v>
      </c>
      <c r="AI653" s="6">
        <v>0.79390969377750553</v>
      </c>
      <c r="AJ653" s="6">
        <v>4</v>
      </c>
      <c r="AK653" s="6">
        <v>0.56023958297703746</v>
      </c>
      <c r="AL653" s="6">
        <v>10</v>
      </c>
      <c r="AM653" s="6">
        <v>0.99742730147586256</v>
      </c>
      <c r="AN653" s="6">
        <v>3</v>
      </c>
      <c r="AO653" s="6">
        <v>0.77689148291200083</v>
      </c>
      <c r="AP653" s="6">
        <v>3</v>
      </c>
      <c r="AQ653" s="6">
        <v>0.77185065480253401</v>
      </c>
      <c r="AR653" s="6">
        <v>5</v>
      </c>
      <c r="AS653" s="6">
        <v>0.99999730311403656</v>
      </c>
      <c r="AT653" s="6">
        <v>3</v>
      </c>
      <c r="AU653" s="6">
        <v>0.83710859816288652</v>
      </c>
      <c r="AV653" s="6">
        <v>3</v>
      </c>
      <c r="AW653" s="6">
        <v>0.91413599277666391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49896321668786869</v>
      </c>
      <c r="H654" s="6">
        <v>3</v>
      </c>
      <c r="I654" s="6">
        <v>0.67873602314335502</v>
      </c>
      <c r="J654" s="6">
        <v>2</v>
      </c>
      <c r="K654" s="6">
        <v>0.77558754056201629</v>
      </c>
      <c r="L654" s="6">
        <v>1</v>
      </c>
      <c r="M654" s="6">
        <v>0.74833510499505973</v>
      </c>
      <c r="N654" s="6">
        <v>20</v>
      </c>
      <c r="O654" s="6">
        <v>0.75773064961883707</v>
      </c>
      <c r="P654" s="6">
        <v>4</v>
      </c>
      <c r="Q654" s="6">
        <v>0.77688140669481187</v>
      </c>
      <c r="R654" s="6">
        <v>4</v>
      </c>
      <c r="S654" s="6">
        <v>0.94437849037407884</v>
      </c>
      <c r="T654" s="6">
        <v>20</v>
      </c>
      <c r="U654" s="6">
        <v>0.46722518157571102</v>
      </c>
      <c r="V654" s="6">
        <v>4</v>
      </c>
      <c r="W654" s="6">
        <v>0.9902180456235089</v>
      </c>
      <c r="X654" s="6">
        <v>4</v>
      </c>
      <c r="Y654" s="6">
        <v>0.96978795352071534</v>
      </c>
      <c r="Z654" s="6">
        <v>30</v>
      </c>
      <c r="AA654" s="6">
        <v>0.42351959363417202</v>
      </c>
      <c r="AB654" s="6">
        <v>4</v>
      </c>
      <c r="AC654" s="6">
        <v>0.56217235197042004</v>
      </c>
      <c r="AD654" s="6">
        <v>4</v>
      </c>
      <c r="AE654" s="6">
        <v>0.91347701038467222</v>
      </c>
      <c r="AF654" s="6">
        <v>15</v>
      </c>
      <c r="AG654" s="6">
        <v>0.65089325567197154</v>
      </c>
      <c r="AH654" s="6">
        <v>4</v>
      </c>
      <c r="AI654" s="6">
        <v>0.9363163957277707</v>
      </c>
      <c r="AJ654" s="6">
        <v>4</v>
      </c>
      <c r="AK654" s="6">
        <v>0.96065342021253597</v>
      </c>
      <c r="AL654" s="6">
        <v>10</v>
      </c>
      <c r="AM654" s="6">
        <v>0.99638332069665658</v>
      </c>
      <c r="AN654" s="6">
        <v>3</v>
      </c>
      <c r="AO654" s="6">
        <v>0.96957460230744685</v>
      </c>
      <c r="AP654" s="6">
        <v>3</v>
      </c>
      <c r="AQ654" s="6">
        <v>0.92497266801329547</v>
      </c>
      <c r="AR654" s="6">
        <v>5</v>
      </c>
      <c r="AS654" s="6">
        <v>0.99999432303481406</v>
      </c>
      <c r="AT654" s="6">
        <v>3</v>
      </c>
      <c r="AU654" s="6">
        <v>0.89545534027322315</v>
      </c>
      <c r="AV654" s="6">
        <v>3</v>
      </c>
      <c r="AW654" s="6">
        <v>0.98083135255792853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155834368098418</v>
      </c>
      <c r="H655" s="6">
        <v>3</v>
      </c>
      <c r="I655" s="6">
        <v>0.60317250211914475</v>
      </c>
      <c r="J655" s="6">
        <v>2</v>
      </c>
      <c r="K655" s="6">
        <v>0.86353828964383295</v>
      </c>
      <c r="L655" s="6">
        <v>3</v>
      </c>
      <c r="M655" s="6">
        <v>0.96355430547689891</v>
      </c>
      <c r="N655" s="6">
        <v>20</v>
      </c>
      <c r="O655" s="6">
        <v>0.70274701275348372</v>
      </c>
      <c r="P655" s="6">
        <v>4</v>
      </c>
      <c r="Q655" s="6">
        <v>0.97836646161885721</v>
      </c>
      <c r="R655" s="6">
        <v>4</v>
      </c>
      <c r="S655" s="6">
        <v>0.91103355887200044</v>
      </c>
      <c r="T655" s="6">
        <v>25</v>
      </c>
      <c r="U655" s="6">
        <v>0.81269953775504566</v>
      </c>
      <c r="V655" s="6">
        <v>4</v>
      </c>
      <c r="W655" s="6">
        <v>0.6791395294306809</v>
      </c>
      <c r="X655" s="6">
        <v>3</v>
      </c>
      <c r="Y655" s="6">
        <v>0.59252722361431709</v>
      </c>
      <c r="Z655" s="6">
        <v>30</v>
      </c>
      <c r="AA655" s="6">
        <v>0.50468543236569274</v>
      </c>
      <c r="AB655" s="6">
        <v>5</v>
      </c>
      <c r="AC655" s="6">
        <v>0.67917648920953888</v>
      </c>
      <c r="AD655" s="6">
        <v>4</v>
      </c>
      <c r="AE655" s="6">
        <v>0.97590607873873647</v>
      </c>
      <c r="AF655" s="6">
        <v>15</v>
      </c>
      <c r="AG655" s="6">
        <v>0.88031236875549146</v>
      </c>
      <c r="AH655" s="6">
        <v>4</v>
      </c>
      <c r="AI655" s="6">
        <v>0.97854792433243198</v>
      </c>
      <c r="AJ655" s="6">
        <v>4</v>
      </c>
      <c r="AK655" s="6">
        <v>0.64532336289014625</v>
      </c>
      <c r="AL655" s="6">
        <v>5</v>
      </c>
      <c r="AM655" s="6">
        <v>0.98234048466012747</v>
      </c>
      <c r="AN655" s="6">
        <v>3</v>
      </c>
      <c r="AO655" s="6">
        <v>0.97524187288099906</v>
      </c>
      <c r="AP655" s="6">
        <v>3</v>
      </c>
      <c r="AQ655" s="6">
        <v>0.68339667820633931</v>
      </c>
      <c r="AR655" s="6">
        <v>5</v>
      </c>
      <c r="AS655" s="6">
        <v>0.99999897196212839</v>
      </c>
      <c r="AT655" s="6">
        <v>3</v>
      </c>
      <c r="AU655" s="6">
        <v>0.67300116384508279</v>
      </c>
      <c r="AV655" s="6">
        <v>3</v>
      </c>
      <c r="AW655" s="6">
        <v>0.72338005574929665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724409746025193</v>
      </c>
      <c r="H656" s="6">
        <v>3</v>
      </c>
      <c r="I656" s="6">
        <v>0.56820506243570856</v>
      </c>
      <c r="J656" s="6">
        <v>2</v>
      </c>
      <c r="K656" s="6">
        <v>0.84850377948863331</v>
      </c>
      <c r="L656" s="6">
        <v>2</v>
      </c>
      <c r="M656" s="6">
        <v>0.75269049868394844</v>
      </c>
      <c r="N656" s="6">
        <v>20</v>
      </c>
      <c r="O656" s="6">
        <v>0.78647055122584852</v>
      </c>
      <c r="P656" s="6">
        <v>3</v>
      </c>
      <c r="Q656" s="6">
        <v>0.70530540598159064</v>
      </c>
      <c r="R656" s="6">
        <v>3</v>
      </c>
      <c r="S656" s="6">
        <v>0.89077653984285132</v>
      </c>
      <c r="T656" s="6">
        <v>25</v>
      </c>
      <c r="U656" s="6">
        <v>0.63452641594454051</v>
      </c>
      <c r="V656" s="6">
        <v>4</v>
      </c>
      <c r="W656" s="6">
        <v>0.99233806283947656</v>
      </c>
      <c r="X656" s="6">
        <v>4</v>
      </c>
      <c r="Y656" s="6">
        <v>0.94643274062883398</v>
      </c>
      <c r="Z656" s="6">
        <v>25</v>
      </c>
      <c r="AA656" s="6">
        <v>0.60461592938643871</v>
      </c>
      <c r="AB656" s="6">
        <v>4</v>
      </c>
      <c r="AC656" s="6">
        <v>0.99222221214899542</v>
      </c>
      <c r="AD656" s="6">
        <v>4</v>
      </c>
      <c r="AE656" s="6">
        <v>0.94191367380600721</v>
      </c>
      <c r="AF656" s="6">
        <v>15</v>
      </c>
      <c r="AG656" s="6">
        <v>0.93164988942127125</v>
      </c>
      <c r="AH656" s="6">
        <v>3</v>
      </c>
      <c r="AI656" s="6">
        <v>0.49984299493572443</v>
      </c>
      <c r="AJ656" s="6">
        <v>3</v>
      </c>
      <c r="AK656" s="6">
        <v>0.77577761381978005</v>
      </c>
      <c r="AL656" s="6">
        <v>10</v>
      </c>
      <c r="AM656" s="6">
        <v>0.99730385913393071</v>
      </c>
      <c r="AN656" s="6">
        <v>3</v>
      </c>
      <c r="AO656" s="6">
        <v>0.64260914574130579</v>
      </c>
      <c r="AP656" s="6">
        <v>3</v>
      </c>
      <c r="AQ656" s="6">
        <v>0.486228208732362</v>
      </c>
      <c r="AR656" s="6">
        <v>5</v>
      </c>
      <c r="AS656" s="6">
        <v>0.99999634948766314</v>
      </c>
      <c r="AT656" s="6">
        <v>2</v>
      </c>
      <c r="AU656" s="6">
        <v>0.56117827117971453</v>
      </c>
      <c r="AV656" s="6">
        <v>2</v>
      </c>
      <c r="AW656" s="6">
        <v>0.75390216804195953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3493107454779141</v>
      </c>
      <c r="H657" s="6">
        <v>3</v>
      </c>
      <c r="I657" s="6">
        <v>0.7514311731084975</v>
      </c>
      <c r="J657" s="6">
        <v>2</v>
      </c>
      <c r="K657" s="6">
        <v>0.9472840135954369</v>
      </c>
      <c r="L657" s="6">
        <v>3</v>
      </c>
      <c r="M657" s="6">
        <v>0.65689475735700953</v>
      </c>
      <c r="N657" s="6">
        <v>20</v>
      </c>
      <c r="O657" s="6">
        <v>0.54826227637827341</v>
      </c>
      <c r="P657" s="6">
        <v>4</v>
      </c>
      <c r="Q657" s="6">
        <v>0.96157974911070865</v>
      </c>
      <c r="R657" s="6">
        <v>4</v>
      </c>
      <c r="S657" s="6">
        <v>0.7965987001367375</v>
      </c>
      <c r="T657" s="6">
        <v>25</v>
      </c>
      <c r="U657" s="6">
        <v>0.83805814119989652</v>
      </c>
      <c r="V657" s="6">
        <v>4</v>
      </c>
      <c r="W657" s="6">
        <v>0.53117862006580308</v>
      </c>
      <c r="X657" s="6">
        <v>4</v>
      </c>
      <c r="Y657" s="6">
        <v>0.75259307673108367</v>
      </c>
      <c r="Z657" s="6">
        <v>25</v>
      </c>
      <c r="AA657" s="6">
        <v>0.58740972755237342</v>
      </c>
      <c r="AB657" s="6">
        <v>4</v>
      </c>
      <c r="AC657" s="6">
        <v>0.94525130559068904</v>
      </c>
      <c r="AD657" s="6">
        <v>4</v>
      </c>
      <c r="AE657" s="6">
        <v>0.92250432013984285</v>
      </c>
      <c r="AF657" s="6">
        <v>15</v>
      </c>
      <c r="AG657" s="6">
        <v>0.95978927195111685</v>
      </c>
      <c r="AH657" s="6">
        <v>4</v>
      </c>
      <c r="AI657" s="6">
        <v>0.90235693690981178</v>
      </c>
      <c r="AJ657" s="6">
        <v>4</v>
      </c>
      <c r="AK657" s="6">
        <v>0.93170027906819031</v>
      </c>
      <c r="AL657" s="6">
        <v>10</v>
      </c>
      <c r="AM657" s="6">
        <v>0.99788777918457916</v>
      </c>
      <c r="AN657" s="6">
        <v>3</v>
      </c>
      <c r="AO657" s="6">
        <v>0.93165164092470976</v>
      </c>
      <c r="AP657" s="6">
        <v>4</v>
      </c>
      <c r="AQ657" s="6">
        <v>0.7976869114976709</v>
      </c>
      <c r="AR657" s="6">
        <v>5</v>
      </c>
      <c r="AS657" s="6">
        <v>0.9999981375378344</v>
      </c>
      <c r="AT657" s="6">
        <v>3</v>
      </c>
      <c r="AU657" s="6">
        <v>0.82183018734990332</v>
      </c>
      <c r="AV657" s="6">
        <v>3</v>
      </c>
      <c r="AW657" s="6">
        <v>0.71899867794793948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0290833981759004</v>
      </c>
      <c r="H658" s="6">
        <v>3</v>
      </c>
      <c r="I658" s="6">
        <v>0.64423714698615797</v>
      </c>
      <c r="J658" s="6">
        <v>2</v>
      </c>
      <c r="K658" s="6">
        <v>0.94638832368974679</v>
      </c>
      <c r="L658" s="6">
        <v>2</v>
      </c>
      <c r="M658" s="6">
        <v>0.74822037905187744</v>
      </c>
      <c r="N658" s="6">
        <v>20</v>
      </c>
      <c r="O658" s="6">
        <v>0.84438250675313553</v>
      </c>
      <c r="P658" s="6">
        <v>3</v>
      </c>
      <c r="Q658" s="6">
        <v>0.62165819687183055</v>
      </c>
      <c r="R658" s="6">
        <v>3</v>
      </c>
      <c r="S658" s="6">
        <v>0.92020311144141975</v>
      </c>
      <c r="T658" s="6">
        <v>25</v>
      </c>
      <c r="U658" s="6">
        <v>0.52537933207983123</v>
      </c>
      <c r="V658" s="6">
        <v>4</v>
      </c>
      <c r="W658" s="6">
        <v>0.93242074782830442</v>
      </c>
      <c r="X658" s="6">
        <v>4</v>
      </c>
      <c r="Y658" s="6">
        <v>0.86673574590814717</v>
      </c>
      <c r="Z658" s="6">
        <v>25</v>
      </c>
      <c r="AA658" s="6">
        <v>0.57137980090160367</v>
      </c>
      <c r="AB658" s="6">
        <v>4</v>
      </c>
      <c r="AC658" s="6">
        <v>0.90449963290584356</v>
      </c>
      <c r="AD658" s="6">
        <v>4</v>
      </c>
      <c r="AE658" s="6">
        <v>0.62129426661568343</v>
      </c>
      <c r="AF658" s="6">
        <v>15</v>
      </c>
      <c r="AG658" s="6">
        <v>0.92584204188896435</v>
      </c>
      <c r="AH658" s="6">
        <v>3</v>
      </c>
      <c r="AI658" s="6">
        <v>0.96963926636348063</v>
      </c>
      <c r="AJ658" s="6">
        <v>3</v>
      </c>
      <c r="AK658" s="6">
        <v>0.86130000274497087</v>
      </c>
      <c r="AL658" s="6">
        <v>10</v>
      </c>
      <c r="AM658" s="6">
        <v>0.99435021739141016</v>
      </c>
      <c r="AN658" s="6">
        <v>3</v>
      </c>
      <c r="AO658" s="6">
        <v>0.71576289435519602</v>
      </c>
      <c r="AP658" s="6">
        <v>3</v>
      </c>
      <c r="AQ658" s="6">
        <v>0.73608354828810396</v>
      </c>
      <c r="AR658" s="6">
        <v>5</v>
      </c>
      <c r="AS658" s="6">
        <v>0.99999491904990812</v>
      </c>
      <c r="AT658" s="6">
        <v>2</v>
      </c>
      <c r="AU658" s="6">
        <v>0.73488653928870651</v>
      </c>
      <c r="AV658" s="6">
        <v>2</v>
      </c>
      <c r="AW658" s="6">
        <v>0.8802830988558451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4</v>
      </c>
      <c r="G659" s="6">
        <v>0.51571319070473265</v>
      </c>
      <c r="H659" s="6">
        <v>3</v>
      </c>
      <c r="I659" s="6">
        <v>0.79267021021127304</v>
      </c>
      <c r="J659" s="6">
        <v>2</v>
      </c>
      <c r="K659" s="6">
        <v>0.95361215148853595</v>
      </c>
      <c r="L659" s="6">
        <v>3</v>
      </c>
      <c r="M659" s="6">
        <v>0.55708814612744917</v>
      </c>
      <c r="N659" s="6">
        <v>20</v>
      </c>
      <c r="O659" s="6">
        <v>0.56999157440979153</v>
      </c>
      <c r="P659" s="6">
        <v>4</v>
      </c>
      <c r="Q659" s="6">
        <v>0.9322480142380245</v>
      </c>
      <c r="R659" s="6">
        <v>4</v>
      </c>
      <c r="S659" s="6">
        <v>0.88913241171328172</v>
      </c>
      <c r="T659" s="6">
        <v>25</v>
      </c>
      <c r="U659" s="6">
        <v>0.71137543540349701</v>
      </c>
      <c r="V659" s="6">
        <v>4</v>
      </c>
      <c r="W659" s="6">
        <v>0.91224453898277114</v>
      </c>
      <c r="X659" s="6">
        <v>4</v>
      </c>
      <c r="Y659" s="6">
        <v>0.93406731650932362</v>
      </c>
      <c r="Z659" s="6">
        <v>25</v>
      </c>
      <c r="AA659" s="6">
        <v>0.52702114916664811</v>
      </c>
      <c r="AB659" s="6">
        <v>4</v>
      </c>
      <c r="AC659" s="6">
        <v>0.94540918708542343</v>
      </c>
      <c r="AD659" s="6">
        <v>4</v>
      </c>
      <c r="AE659" s="6">
        <v>0.90448198990807682</v>
      </c>
      <c r="AF659" s="6">
        <v>15</v>
      </c>
      <c r="AG659" s="6">
        <v>0.94116350297539164</v>
      </c>
      <c r="AH659" s="6">
        <v>3</v>
      </c>
      <c r="AI659" s="6">
        <v>0.9044932109812478</v>
      </c>
      <c r="AJ659" s="6">
        <v>4</v>
      </c>
      <c r="AK659" s="6">
        <v>0.5923774279690619</v>
      </c>
      <c r="AL659" s="6">
        <v>10</v>
      </c>
      <c r="AM659" s="6">
        <v>0.99744615143409321</v>
      </c>
      <c r="AN659" s="6">
        <v>3</v>
      </c>
      <c r="AO659" s="6">
        <v>0.84967668707767352</v>
      </c>
      <c r="AP659" s="6">
        <v>3</v>
      </c>
      <c r="AQ659" s="6">
        <v>0.74711602845562164</v>
      </c>
      <c r="AR659" s="6">
        <v>5</v>
      </c>
      <c r="AS659" s="6">
        <v>0.9999971839107652</v>
      </c>
      <c r="AT659" s="6">
        <v>3</v>
      </c>
      <c r="AU659" s="6">
        <v>0.50248220631212293</v>
      </c>
      <c r="AV659" s="6">
        <v>3</v>
      </c>
      <c r="AW659" s="6">
        <v>0.70965439149588283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830269951835</v>
      </c>
      <c r="H660" s="6">
        <v>3</v>
      </c>
      <c r="I660" s="6">
        <v>0.75454638112468642</v>
      </c>
      <c r="J660" s="6">
        <v>2</v>
      </c>
      <c r="K660" s="6">
        <v>0.85054187722380969</v>
      </c>
      <c r="L660" s="6">
        <v>2</v>
      </c>
      <c r="M660" s="6">
        <v>0.69553207554338192</v>
      </c>
      <c r="N660" s="6">
        <v>20</v>
      </c>
      <c r="O660" s="6">
        <v>0.84525766424964555</v>
      </c>
      <c r="P660" s="6">
        <v>3</v>
      </c>
      <c r="Q660" s="6">
        <v>0.77673779790404385</v>
      </c>
      <c r="R660" s="6">
        <v>3</v>
      </c>
      <c r="S660" s="6">
        <v>0.7974412378376935</v>
      </c>
      <c r="T660" s="6">
        <v>25</v>
      </c>
      <c r="U660" s="6">
        <v>0.52116398305734279</v>
      </c>
      <c r="V660" s="6">
        <v>4</v>
      </c>
      <c r="W660" s="6">
        <v>0.70564114776245002</v>
      </c>
      <c r="X660" s="6">
        <v>4</v>
      </c>
      <c r="Y660" s="6">
        <v>0.85169567919641631</v>
      </c>
      <c r="Z660" s="6">
        <v>25</v>
      </c>
      <c r="AA660" s="6">
        <v>0.53593097724501826</v>
      </c>
      <c r="AB660" s="6">
        <v>4</v>
      </c>
      <c r="AC660" s="6">
        <v>0.81754088109941658</v>
      </c>
      <c r="AD660" s="6">
        <v>4</v>
      </c>
      <c r="AE660" s="6">
        <v>0.70491475385400637</v>
      </c>
      <c r="AF660" s="6">
        <v>15</v>
      </c>
      <c r="AG660" s="6">
        <v>0.8844855344589313</v>
      </c>
      <c r="AH660" s="6">
        <v>4</v>
      </c>
      <c r="AI660" s="6">
        <v>0.70536875935831345</v>
      </c>
      <c r="AJ660" s="6">
        <v>4</v>
      </c>
      <c r="AK660" s="6">
        <v>0.93788489005304332</v>
      </c>
      <c r="AL660" s="6">
        <v>10</v>
      </c>
      <c r="AM660" s="6">
        <v>0.99651684122079498</v>
      </c>
      <c r="AN660" s="6">
        <v>3</v>
      </c>
      <c r="AO660" s="6">
        <v>0.97465887987190825</v>
      </c>
      <c r="AP660" s="6">
        <v>3</v>
      </c>
      <c r="AQ660" s="6">
        <v>0.89561059882376493</v>
      </c>
      <c r="AR660" s="6">
        <v>5</v>
      </c>
      <c r="AS660" s="6">
        <v>0.99999742231732225</v>
      </c>
      <c r="AT660" s="6">
        <v>2</v>
      </c>
      <c r="AU660" s="6">
        <v>0.5271029808226948</v>
      </c>
      <c r="AV660" s="6">
        <v>2</v>
      </c>
      <c r="AW660" s="6">
        <v>0.75478305152443315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6959495110571599</v>
      </c>
      <c r="H661" s="6">
        <v>3</v>
      </c>
      <c r="I661" s="6">
        <v>0.64956386384461495</v>
      </c>
      <c r="J661" s="6">
        <v>2</v>
      </c>
      <c r="K661" s="6">
        <v>0.96305418971182133</v>
      </c>
      <c r="L661" s="6">
        <v>2</v>
      </c>
      <c r="M661" s="6">
        <v>0.77445904484535977</v>
      </c>
      <c r="N661" s="6">
        <v>20</v>
      </c>
      <c r="O661" s="6">
        <v>0.7753654440961314</v>
      </c>
      <c r="P661" s="6">
        <v>3</v>
      </c>
      <c r="Q661" s="6">
        <v>0.73010929271360114</v>
      </c>
      <c r="R661" s="6">
        <v>3</v>
      </c>
      <c r="S661" s="6">
        <v>0.87763717594191315</v>
      </c>
      <c r="T661" s="6">
        <v>25</v>
      </c>
      <c r="U661" s="6">
        <v>0.64632369166802428</v>
      </c>
      <c r="V661" s="6">
        <v>3</v>
      </c>
      <c r="W661" s="6">
        <v>0.95894455135871282</v>
      </c>
      <c r="X661" s="6">
        <v>3</v>
      </c>
      <c r="Y661" s="6">
        <v>0.76767759665163626</v>
      </c>
      <c r="Z661" s="6">
        <v>25</v>
      </c>
      <c r="AA661" s="6">
        <v>0.61899786835184822</v>
      </c>
      <c r="AB661" s="6">
        <v>3</v>
      </c>
      <c r="AC661" s="6">
        <v>0.81731794357717136</v>
      </c>
      <c r="AD661" s="6">
        <v>4</v>
      </c>
      <c r="AE661" s="6">
        <v>0.81692630512168918</v>
      </c>
      <c r="AF661" s="6">
        <v>15</v>
      </c>
      <c r="AG661" s="6">
        <v>0.94934139806663775</v>
      </c>
      <c r="AH661" s="6">
        <v>4</v>
      </c>
      <c r="AI661" s="6">
        <v>0.67868387785788375</v>
      </c>
      <c r="AJ661" s="6">
        <v>4</v>
      </c>
      <c r="AK661" s="6">
        <v>0.92325483345672021</v>
      </c>
      <c r="AL661" s="6">
        <v>10</v>
      </c>
      <c r="AM661" s="6">
        <v>0.99437026230174042</v>
      </c>
      <c r="AN661" s="6">
        <v>3</v>
      </c>
      <c r="AO661" s="6">
        <v>0.95007760333762037</v>
      </c>
      <c r="AP661" s="6">
        <v>3</v>
      </c>
      <c r="AQ661" s="6">
        <v>0.8798177634007236</v>
      </c>
      <c r="AR661" s="6">
        <v>5</v>
      </c>
      <c r="AS661" s="6">
        <v>0.99999658789432122</v>
      </c>
      <c r="AT661" s="6">
        <v>3</v>
      </c>
      <c r="AU661" s="6">
        <v>0.70509359931256288</v>
      </c>
      <c r="AV661" s="6">
        <v>3</v>
      </c>
      <c r="AW661" s="6">
        <v>0.92825047890745616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72336569679770302</v>
      </c>
      <c r="H662" s="6">
        <v>3</v>
      </c>
      <c r="I662" s="6">
        <v>0.54861574530852653</v>
      </c>
      <c r="J662" s="6">
        <v>2</v>
      </c>
      <c r="K662" s="6">
        <v>0.64994801253920309</v>
      </c>
      <c r="L662" s="6">
        <v>2</v>
      </c>
      <c r="M662" s="6">
        <v>0.89593602430654429</v>
      </c>
      <c r="N662" s="6">
        <v>20</v>
      </c>
      <c r="O662" s="6">
        <v>0.78348653738094243</v>
      </c>
      <c r="P662" s="6">
        <v>3</v>
      </c>
      <c r="Q662" s="6">
        <v>0.67867867237250368</v>
      </c>
      <c r="R662" s="6">
        <v>3</v>
      </c>
      <c r="S662" s="6">
        <v>0.89077644631131958</v>
      </c>
      <c r="T662" s="6">
        <v>25</v>
      </c>
      <c r="U662" s="6">
        <v>0.73025630771809991</v>
      </c>
      <c r="V662" s="6">
        <v>4</v>
      </c>
      <c r="W662" s="6">
        <v>0.92407631385381417</v>
      </c>
      <c r="X662" s="6">
        <v>4</v>
      </c>
      <c r="Y662" s="6">
        <v>0.73086040638912586</v>
      </c>
      <c r="Z662" s="6">
        <v>20</v>
      </c>
      <c r="AA662" s="6">
        <v>0.45600060167769141</v>
      </c>
      <c r="AB662" s="6">
        <v>3</v>
      </c>
      <c r="AC662" s="6">
        <v>0.98676611863288455</v>
      </c>
      <c r="AD662" s="6">
        <v>3</v>
      </c>
      <c r="AE662" s="6">
        <v>0.85874819271579184</v>
      </c>
      <c r="AF662" s="6">
        <v>15</v>
      </c>
      <c r="AG662" s="6">
        <v>0.82796658640042864</v>
      </c>
      <c r="AH662" s="6">
        <v>4</v>
      </c>
      <c r="AI662" s="6">
        <v>0.77695794882140268</v>
      </c>
      <c r="AJ662" s="6">
        <v>4</v>
      </c>
      <c r="AK662" s="6">
        <v>0.90396336938749133</v>
      </c>
      <c r="AL662" s="6">
        <v>10</v>
      </c>
      <c r="AM662" s="6">
        <v>0.95757122525939864</v>
      </c>
      <c r="AN662" s="6">
        <v>3</v>
      </c>
      <c r="AO662" s="6">
        <v>0.94378774360006323</v>
      </c>
      <c r="AP662" s="6">
        <v>3</v>
      </c>
      <c r="AQ662" s="6">
        <v>0.73601385183674706</v>
      </c>
      <c r="AR662" s="6">
        <v>10</v>
      </c>
      <c r="AS662" s="6">
        <v>0.99999897196212839</v>
      </c>
      <c r="AT662" s="6">
        <v>3</v>
      </c>
      <c r="AU662" s="6">
        <v>0.63309785470126956</v>
      </c>
      <c r="AV662" s="6">
        <v>3</v>
      </c>
      <c r="AW662" s="6">
        <v>0.93195356826102127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6774432185492274</v>
      </c>
      <c r="H663" s="6">
        <v>3</v>
      </c>
      <c r="I663" s="6">
        <v>0.49935525633207112</v>
      </c>
      <c r="J663" s="6">
        <v>2</v>
      </c>
      <c r="K663" s="6">
        <v>0.97369940019847889</v>
      </c>
      <c r="L663" s="6">
        <v>2</v>
      </c>
      <c r="M663" s="6">
        <v>0.85175828112943008</v>
      </c>
      <c r="N663" s="6">
        <v>20</v>
      </c>
      <c r="O663" s="6">
        <v>0.65053374948521137</v>
      </c>
      <c r="P663" s="6">
        <v>3</v>
      </c>
      <c r="Q663" s="6">
        <v>0.89132862709538119</v>
      </c>
      <c r="R663" s="6">
        <v>3</v>
      </c>
      <c r="S663" s="6">
        <v>0.70469565106248266</v>
      </c>
      <c r="T663" s="6">
        <v>25</v>
      </c>
      <c r="U663" s="6">
        <v>0.83295550800538032</v>
      </c>
      <c r="V663" s="6">
        <v>4</v>
      </c>
      <c r="W663" s="6">
        <v>0.99766347563249014</v>
      </c>
      <c r="X663" s="6">
        <v>4</v>
      </c>
      <c r="Y663" s="6">
        <v>0.90433435974439502</v>
      </c>
      <c r="Z663" s="6">
        <v>25</v>
      </c>
      <c r="AA663" s="6">
        <v>0.52440865114671453</v>
      </c>
      <c r="AB663" s="6">
        <v>3</v>
      </c>
      <c r="AC663" s="6">
        <v>0.73100627144575614</v>
      </c>
      <c r="AD663" s="6">
        <v>4</v>
      </c>
      <c r="AE663" s="6">
        <v>0.89310632521764866</v>
      </c>
      <c r="AF663" s="6">
        <v>15</v>
      </c>
      <c r="AG663" s="6">
        <v>0.92385323180014656</v>
      </c>
      <c r="AH663" s="6">
        <v>3</v>
      </c>
      <c r="AI663" s="6">
        <v>0.8790843100731075</v>
      </c>
      <c r="AJ663" s="6">
        <v>3</v>
      </c>
      <c r="AK663" s="6">
        <v>0.58951091115925447</v>
      </c>
      <c r="AL663" s="6">
        <v>10</v>
      </c>
      <c r="AM663" s="6">
        <v>0.99838040576058396</v>
      </c>
      <c r="AN663" s="6">
        <v>4</v>
      </c>
      <c r="AO663" s="6">
        <v>0.81668685010711073</v>
      </c>
      <c r="AP663" s="6">
        <v>3</v>
      </c>
      <c r="AQ663" s="6">
        <v>0.66766702185503124</v>
      </c>
      <c r="AR663" s="6">
        <v>5</v>
      </c>
      <c r="AS663" s="6">
        <v>0.999995276659155</v>
      </c>
      <c r="AT663" s="6">
        <v>2</v>
      </c>
      <c r="AU663" s="6">
        <v>0.5025058486561117</v>
      </c>
      <c r="AV663" s="6">
        <v>2</v>
      </c>
      <c r="AW663" s="6">
        <v>0.52917049619798939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3</v>
      </c>
      <c r="G664" s="6">
        <v>0.50211206859125512</v>
      </c>
      <c r="H664" s="6">
        <v>2</v>
      </c>
      <c r="I664" s="6">
        <v>0.48627201986763069</v>
      </c>
      <c r="J664" s="6">
        <v>2</v>
      </c>
      <c r="K664" s="6">
        <v>0.72819052853955013</v>
      </c>
      <c r="L664" s="6">
        <v>2</v>
      </c>
      <c r="M664" s="6">
        <v>0.90121415834536833</v>
      </c>
      <c r="N664" s="6">
        <v>20</v>
      </c>
      <c r="O664" s="6">
        <v>0.81458673334330234</v>
      </c>
      <c r="P664" s="6">
        <v>3</v>
      </c>
      <c r="Q664" s="6">
        <v>0.75223701888880357</v>
      </c>
      <c r="R664" s="6">
        <v>3</v>
      </c>
      <c r="S664" s="6">
        <v>0.8700666770350941</v>
      </c>
      <c r="T664" s="6">
        <v>25</v>
      </c>
      <c r="U664" s="6">
        <v>0.84129859875322999</v>
      </c>
      <c r="V664" s="6">
        <v>4</v>
      </c>
      <c r="W664" s="6">
        <v>0.93977153794275237</v>
      </c>
      <c r="X664" s="6">
        <v>4</v>
      </c>
      <c r="Y664" s="6">
        <v>0.65116189568698801</v>
      </c>
      <c r="Z664" s="6">
        <v>25</v>
      </c>
      <c r="AA664" s="6">
        <v>0.52393616217134442</v>
      </c>
      <c r="AB664" s="6">
        <v>3</v>
      </c>
      <c r="AC664" s="6">
        <v>0.86680802601567564</v>
      </c>
      <c r="AD664" s="6">
        <v>3</v>
      </c>
      <c r="AE664" s="6">
        <v>0.81182329459209701</v>
      </c>
      <c r="AF664" s="6">
        <v>15</v>
      </c>
      <c r="AG664" s="6">
        <v>0.92018211264601379</v>
      </c>
      <c r="AH664" s="6">
        <v>3</v>
      </c>
      <c r="AI664" s="6">
        <v>0.88990027775502667</v>
      </c>
      <c r="AJ664" s="6">
        <v>3</v>
      </c>
      <c r="AK664" s="6">
        <v>0.78938376675063915</v>
      </c>
      <c r="AL664" s="6">
        <v>10</v>
      </c>
      <c r="AM664" s="6">
        <v>0.99715839632044978</v>
      </c>
      <c r="AN664" s="6">
        <v>3</v>
      </c>
      <c r="AO664" s="6">
        <v>0.61543974756592412</v>
      </c>
      <c r="AP664" s="6">
        <v>3</v>
      </c>
      <c r="AQ664" s="6">
        <v>0.56025437349726204</v>
      </c>
      <c r="AR664" s="6">
        <v>5</v>
      </c>
      <c r="AS664" s="6">
        <v>0.99999801833446356</v>
      </c>
      <c r="AT664" s="6">
        <v>2</v>
      </c>
      <c r="AU664" s="6">
        <v>0.85061795309137067</v>
      </c>
      <c r="AV664" s="6">
        <v>2</v>
      </c>
      <c r="AW664" s="6">
        <v>0.83455411564163562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61440091984883427</v>
      </c>
      <c r="H665" s="6">
        <v>3</v>
      </c>
      <c r="I665" s="6">
        <v>0.77108104053672577</v>
      </c>
      <c r="J665" s="6">
        <v>2</v>
      </c>
      <c r="K665" s="6">
        <v>0.94774958354518191</v>
      </c>
      <c r="L665" s="6">
        <v>3</v>
      </c>
      <c r="M665" s="6">
        <v>0.61535571500584763</v>
      </c>
      <c r="N665" s="6">
        <v>20</v>
      </c>
      <c r="O665" s="6">
        <v>0.65149940219510438</v>
      </c>
      <c r="P665" s="6">
        <v>4</v>
      </c>
      <c r="Q665" s="6">
        <v>0.90221145801983293</v>
      </c>
      <c r="R665" s="6">
        <v>4</v>
      </c>
      <c r="S665" s="6">
        <v>0.77369640031243359</v>
      </c>
      <c r="T665" s="6">
        <v>25</v>
      </c>
      <c r="U665" s="6">
        <v>0.82479851229257994</v>
      </c>
      <c r="V665" s="6">
        <v>4</v>
      </c>
      <c r="W665" s="6">
        <v>0.73076306226625731</v>
      </c>
      <c r="X665" s="6">
        <v>4</v>
      </c>
      <c r="Y665" s="6">
        <v>0.90156821037577428</v>
      </c>
      <c r="Z665" s="6">
        <v>20</v>
      </c>
      <c r="AA665" s="6">
        <v>0.56319491665763388</v>
      </c>
      <c r="AB665" s="6">
        <v>4</v>
      </c>
      <c r="AC665" s="6">
        <v>0.75483494464303103</v>
      </c>
      <c r="AD665" s="6">
        <v>4</v>
      </c>
      <c r="AE665" s="6">
        <v>0.80690034222869444</v>
      </c>
      <c r="AF665" s="6">
        <v>15</v>
      </c>
      <c r="AG665" s="6">
        <v>0.91661069394944261</v>
      </c>
      <c r="AH665" s="6">
        <v>3</v>
      </c>
      <c r="AI665" s="6">
        <v>0.99306418009787722</v>
      </c>
      <c r="AJ665" s="6">
        <v>3</v>
      </c>
      <c r="AK665" s="6">
        <v>0.96354655660433253</v>
      </c>
      <c r="AL665" s="6">
        <v>10</v>
      </c>
      <c r="AM665" s="6">
        <v>0.9321378942844657</v>
      </c>
      <c r="AN665" s="6">
        <v>3</v>
      </c>
      <c r="AO665" s="6">
        <v>0.81503549055186419</v>
      </c>
      <c r="AP665" s="6">
        <v>3</v>
      </c>
      <c r="AQ665" s="6">
        <v>0.52250266221908903</v>
      </c>
      <c r="AR665" s="6">
        <v>10</v>
      </c>
      <c r="AS665" s="6">
        <v>0.99999897196212839</v>
      </c>
      <c r="AT665" s="6">
        <v>3</v>
      </c>
      <c r="AU665" s="6">
        <v>0.51301515106896478</v>
      </c>
      <c r="AV665" s="6">
        <v>3</v>
      </c>
      <c r="AW665" s="6">
        <v>0.8416461857493549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2783754846385</v>
      </c>
      <c r="H666" s="6">
        <v>2</v>
      </c>
      <c r="I666" s="6">
        <v>0.49342100689636692</v>
      </c>
      <c r="J666" s="6">
        <v>2</v>
      </c>
      <c r="K666" s="6">
        <v>0.91643355313656627</v>
      </c>
      <c r="L666" s="6">
        <v>2</v>
      </c>
      <c r="M666" s="6">
        <v>0.92953483442800366</v>
      </c>
      <c r="N666" s="6">
        <v>20</v>
      </c>
      <c r="O666" s="6">
        <v>0.80717947311877902</v>
      </c>
      <c r="P666" s="6">
        <v>3</v>
      </c>
      <c r="Q666" s="6">
        <v>0.84963526634881692</v>
      </c>
      <c r="R666" s="6">
        <v>3</v>
      </c>
      <c r="S666" s="6">
        <v>0.92250463010134642</v>
      </c>
      <c r="T666" s="6">
        <v>25</v>
      </c>
      <c r="U666" s="6">
        <v>0.73265855805997793</v>
      </c>
      <c r="V666" s="6">
        <v>3</v>
      </c>
      <c r="W666" s="6">
        <v>0.73085540001248894</v>
      </c>
      <c r="X666" s="6">
        <v>2</v>
      </c>
      <c r="Y666" s="6">
        <v>0.52953642234920983</v>
      </c>
      <c r="Z666" s="6">
        <v>20</v>
      </c>
      <c r="AA666" s="6">
        <v>0.50898201349549321</v>
      </c>
      <c r="AB666" s="6">
        <v>3</v>
      </c>
      <c r="AC666" s="6">
        <v>0.75424807737618305</v>
      </c>
      <c r="AD666" s="6">
        <v>2</v>
      </c>
      <c r="AE666" s="6">
        <v>0.86683247901499749</v>
      </c>
      <c r="AF666" s="6">
        <v>15</v>
      </c>
      <c r="AG666" s="6">
        <v>0.89322254020081104</v>
      </c>
      <c r="AH666" s="6">
        <v>3</v>
      </c>
      <c r="AI666" s="6">
        <v>0.59082863578031675</v>
      </c>
      <c r="AJ666" s="6">
        <v>2</v>
      </c>
      <c r="AK666" s="6">
        <v>0.62064086597368762</v>
      </c>
      <c r="AL666" s="6">
        <v>10</v>
      </c>
      <c r="AM666" s="6">
        <v>0.92388660198154104</v>
      </c>
      <c r="AN666" s="6">
        <v>2</v>
      </c>
      <c r="AO666" s="6">
        <v>0.64769275408672899</v>
      </c>
      <c r="AP666" s="6">
        <v>3</v>
      </c>
      <c r="AQ666" s="6">
        <v>0.72783444307959</v>
      </c>
      <c r="AR666" s="6">
        <v>10</v>
      </c>
      <c r="AS666" s="6">
        <v>0.99999944877650193</v>
      </c>
      <c r="AT666" s="6">
        <v>3</v>
      </c>
      <c r="AU666" s="6">
        <v>0.6121940938111291</v>
      </c>
      <c r="AV666" s="6">
        <v>3</v>
      </c>
      <c r="AW666" s="6">
        <v>0.58832631354828901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4</v>
      </c>
      <c r="G667" s="6">
        <v>0.49892963759333481</v>
      </c>
      <c r="H667" s="6">
        <v>3</v>
      </c>
      <c r="I667" s="6">
        <v>0.8687743097922167</v>
      </c>
      <c r="J667" s="6">
        <v>2</v>
      </c>
      <c r="K667" s="6">
        <v>0.95684163011185575</v>
      </c>
      <c r="L667" s="6">
        <v>2</v>
      </c>
      <c r="M667" s="6">
        <v>0.90698411754142971</v>
      </c>
      <c r="N667" s="6">
        <v>20</v>
      </c>
      <c r="O667" s="6">
        <v>0.7656296820018661</v>
      </c>
      <c r="P667" s="6">
        <v>4</v>
      </c>
      <c r="Q667" s="6">
        <v>0.86449751357950122</v>
      </c>
      <c r="R667" s="6">
        <v>3</v>
      </c>
      <c r="S667" s="6">
        <v>0.70549005794483222</v>
      </c>
      <c r="T667" s="6">
        <v>25</v>
      </c>
      <c r="U667" s="6">
        <v>0.77720133016250204</v>
      </c>
      <c r="V667" s="6">
        <v>3</v>
      </c>
      <c r="W667" s="6">
        <v>0.83540732391628858</v>
      </c>
      <c r="X667" s="6">
        <v>3</v>
      </c>
      <c r="Y667" s="6">
        <v>0.86498431946560128</v>
      </c>
      <c r="Z667" s="6">
        <v>25</v>
      </c>
      <c r="AA667" s="6">
        <v>0.46929763294207189</v>
      </c>
      <c r="AB667" s="6">
        <v>3</v>
      </c>
      <c r="AC667" s="6">
        <v>0.85135838934255215</v>
      </c>
      <c r="AD667" s="6">
        <v>3</v>
      </c>
      <c r="AE667" s="6">
        <v>0.5501632096266037</v>
      </c>
      <c r="AF667" s="6">
        <v>15</v>
      </c>
      <c r="AG667" s="6">
        <v>0.8453689159315938</v>
      </c>
      <c r="AH667" s="6">
        <v>3</v>
      </c>
      <c r="AI667" s="6">
        <v>0.90342111790988211</v>
      </c>
      <c r="AJ667" s="6">
        <v>3</v>
      </c>
      <c r="AK667" s="6">
        <v>0.60374684482001484</v>
      </c>
      <c r="AL667" s="6">
        <v>10</v>
      </c>
      <c r="AM667" s="6">
        <v>0.99708561708319832</v>
      </c>
      <c r="AN667" s="6">
        <v>3</v>
      </c>
      <c r="AO667" s="6">
        <v>0.67079022586660175</v>
      </c>
      <c r="AP667" s="6">
        <v>4</v>
      </c>
      <c r="AQ667" s="6">
        <v>0.8747915496298625</v>
      </c>
      <c r="AR667" s="6">
        <v>5</v>
      </c>
      <c r="AS667" s="6">
        <v>0.9999933694113825</v>
      </c>
      <c r="AT667" s="6">
        <v>3</v>
      </c>
      <c r="AU667" s="6">
        <v>0.4965789475402011</v>
      </c>
      <c r="AV667" s="6">
        <v>3</v>
      </c>
      <c r="AW667" s="6">
        <v>0.62104305358958867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6747093172612</v>
      </c>
      <c r="H668" s="6">
        <v>3</v>
      </c>
      <c r="I668" s="6">
        <v>0.61697642801264008</v>
      </c>
      <c r="J668" s="6">
        <v>2</v>
      </c>
      <c r="K668" s="6">
        <v>0.70337120264948316</v>
      </c>
      <c r="L668" s="6">
        <v>2</v>
      </c>
      <c r="M668" s="6">
        <v>0.87948468346894959</v>
      </c>
      <c r="N668" s="6">
        <v>20</v>
      </c>
      <c r="O668" s="6">
        <v>0.84957926023804087</v>
      </c>
      <c r="P668" s="6">
        <v>3</v>
      </c>
      <c r="Q668" s="6">
        <v>0.53084428995465838</v>
      </c>
      <c r="R668" s="6">
        <v>3</v>
      </c>
      <c r="S668" s="6">
        <v>0.96685217008327606</v>
      </c>
      <c r="T668" s="6">
        <v>20</v>
      </c>
      <c r="U668" s="6">
        <v>0.71924565326206724</v>
      </c>
      <c r="V668" s="6">
        <v>3</v>
      </c>
      <c r="W668" s="6">
        <v>0.96653177936502599</v>
      </c>
      <c r="X668" s="6">
        <v>3</v>
      </c>
      <c r="Y668" s="6">
        <v>0.96183267591972987</v>
      </c>
      <c r="Z668" s="6">
        <v>20</v>
      </c>
      <c r="AA668" s="6">
        <v>0.91269524435189786</v>
      </c>
      <c r="AB668" s="6">
        <v>3</v>
      </c>
      <c r="AC668" s="6">
        <v>0.94963038833829139</v>
      </c>
      <c r="AD668" s="6">
        <v>3</v>
      </c>
      <c r="AE668" s="6">
        <v>0.93890534396889591</v>
      </c>
      <c r="AF668" s="6">
        <v>20</v>
      </c>
      <c r="AG668" s="6">
        <v>0.94253668249335332</v>
      </c>
      <c r="AH668" s="6">
        <v>3</v>
      </c>
      <c r="AI668" s="6">
        <v>0.93030115748707276</v>
      </c>
      <c r="AJ668" s="6">
        <v>3</v>
      </c>
      <c r="AK668" s="6">
        <v>0.98689022510409963</v>
      </c>
      <c r="AL668" s="6">
        <v>10</v>
      </c>
      <c r="AM668" s="6">
        <v>0.99694402153730532</v>
      </c>
      <c r="AN668" s="6">
        <v>2</v>
      </c>
      <c r="AO668" s="6">
        <v>0.5862903701086023</v>
      </c>
      <c r="AP668" s="6">
        <v>3</v>
      </c>
      <c r="AQ668" s="6">
        <v>0.59189525137431087</v>
      </c>
      <c r="AR668" s="6">
        <v>10</v>
      </c>
      <c r="AS668" s="6">
        <v>0.99999980638736874</v>
      </c>
      <c r="AT668" s="6">
        <v>3</v>
      </c>
      <c r="AU668" s="6">
        <v>0.78663653761971208</v>
      </c>
      <c r="AV668" s="6">
        <v>3</v>
      </c>
      <c r="AW668" s="6">
        <v>0.95696475197456787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55976667156422455</v>
      </c>
      <c r="H669" s="6">
        <v>2</v>
      </c>
      <c r="I669" s="6">
        <v>0.81354660050447658</v>
      </c>
      <c r="J669" s="6">
        <v>1</v>
      </c>
      <c r="K669" s="6">
        <v>0.55768086875680789</v>
      </c>
      <c r="L669" s="6">
        <v>2</v>
      </c>
      <c r="M669" s="6">
        <v>0.76634445512315874</v>
      </c>
      <c r="N669" s="6">
        <v>20</v>
      </c>
      <c r="O669" s="6">
        <v>0.81824583151851116</v>
      </c>
      <c r="P669" s="6">
        <v>3</v>
      </c>
      <c r="Q669" s="6">
        <v>0.87111116596837934</v>
      </c>
      <c r="R669" s="6">
        <v>3</v>
      </c>
      <c r="S669" s="6">
        <v>0.93133110543144837</v>
      </c>
      <c r="T669" s="6">
        <v>25</v>
      </c>
      <c r="U669" s="6">
        <v>0.61611187295385039</v>
      </c>
      <c r="V669" s="6">
        <v>3</v>
      </c>
      <c r="W669" s="6">
        <v>0.92202957401664787</v>
      </c>
      <c r="X669" s="6">
        <v>3</v>
      </c>
      <c r="Y669" s="6">
        <v>0.8474541258356848</v>
      </c>
      <c r="Z669" s="6">
        <v>25</v>
      </c>
      <c r="AA669" s="6">
        <v>0.44739621050498929</v>
      </c>
      <c r="AB669" s="6">
        <v>3</v>
      </c>
      <c r="AC669" s="6">
        <v>0.91681124280719495</v>
      </c>
      <c r="AD669" s="6">
        <v>3</v>
      </c>
      <c r="AE669" s="6">
        <v>0.82796405282655061</v>
      </c>
      <c r="AF669" s="6">
        <v>15</v>
      </c>
      <c r="AG669" s="6">
        <v>0.92019795371743474</v>
      </c>
      <c r="AH669" s="6">
        <v>3</v>
      </c>
      <c r="AI669" s="6">
        <v>0.88807755774583264</v>
      </c>
      <c r="AJ669" s="6">
        <v>3</v>
      </c>
      <c r="AK669" s="6">
        <v>0.89905100577183461</v>
      </c>
      <c r="AL669" s="6">
        <v>10</v>
      </c>
      <c r="AM669" s="6">
        <v>0.99763393315929283</v>
      </c>
      <c r="AN669" s="6">
        <v>3</v>
      </c>
      <c r="AO669" s="6">
        <v>0.56820085773380391</v>
      </c>
      <c r="AP669" s="6">
        <v>4</v>
      </c>
      <c r="AQ669" s="6">
        <v>0.51149621163554726</v>
      </c>
      <c r="AR669" s="6">
        <v>5</v>
      </c>
      <c r="AS669" s="6">
        <v>0.99999849514813233</v>
      </c>
      <c r="AT669" s="6">
        <v>2</v>
      </c>
      <c r="AU669" s="6">
        <v>0.72129812424196049</v>
      </c>
      <c r="AV669" s="6">
        <v>2</v>
      </c>
      <c r="AW669" s="6">
        <v>0.86507896257735106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4</v>
      </c>
      <c r="G670" s="6">
        <v>0.48390871278642539</v>
      </c>
      <c r="H670" s="6">
        <v>3</v>
      </c>
      <c r="I670" s="6">
        <v>0.83246345166096991</v>
      </c>
      <c r="J670" s="6">
        <v>2</v>
      </c>
      <c r="K670" s="6">
        <v>0.9081405006069605</v>
      </c>
      <c r="L670" s="6">
        <v>2</v>
      </c>
      <c r="M670" s="6">
        <v>0.7883741832426</v>
      </c>
      <c r="N670" s="6">
        <v>20</v>
      </c>
      <c r="O670" s="6">
        <v>0.74648919971828831</v>
      </c>
      <c r="P670" s="6">
        <v>3</v>
      </c>
      <c r="Q670" s="6">
        <v>0.72882299621571822</v>
      </c>
      <c r="R670" s="6">
        <v>3</v>
      </c>
      <c r="S670" s="6">
        <v>0.58769470799897428</v>
      </c>
      <c r="T670" s="6">
        <v>25</v>
      </c>
      <c r="U670" s="6">
        <v>0.76665253385890209</v>
      </c>
      <c r="V670" s="6">
        <v>3</v>
      </c>
      <c r="W670" s="6">
        <v>0.92969316721385475</v>
      </c>
      <c r="X670" s="6">
        <v>4</v>
      </c>
      <c r="Y670" s="6">
        <v>0.85158654990414717</v>
      </c>
      <c r="Z670" s="6">
        <v>25</v>
      </c>
      <c r="AA670" s="6">
        <v>0.50595761906044878</v>
      </c>
      <c r="AB670" s="6">
        <v>4</v>
      </c>
      <c r="AC670" s="6">
        <v>0.67906899766193241</v>
      </c>
      <c r="AD670" s="6">
        <v>3</v>
      </c>
      <c r="AE670" s="6">
        <v>0.65102226248024297</v>
      </c>
      <c r="AF670" s="6">
        <v>15</v>
      </c>
      <c r="AG670" s="6">
        <v>0.86109452969019884</v>
      </c>
      <c r="AH670" s="6">
        <v>3</v>
      </c>
      <c r="AI670" s="6">
        <v>0.93787608523102539</v>
      </c>
      <c r="AJ670" s="6">
        <v>3</v>
      </c>
      <c r="AK670" s="6">
        <v>0.59548373722829651</v>
      </c>
      <c r="AL670" s="6">
        <v>10</v>
      </c>
      <c r="AM670" s="6">
        <v>0.99555994691040139</v>
      </c>
      <c r="AN670" s="6">
        <v>3</v>
      </c>
      <c r="AO670" s="6">
        <v>0.49250677111876762</v>
      </c>
      <c r="AP670" s="6">
        <v>4</v>
      </c>
      <c r="AQ670" s="6">
        <v>0.82907728617143317</v>
      </c>
      <c r="AR670" s="6">
        <v>5</v>
      </c>
      <c r="AS670" s="6">
        <v>0.999995276659155</v>
      </c>
      <c r="AT670" s="6">
        <v>2</v>
      </c>
      <c r="AU670" s="6">
        <v>0.74146317609957024</v>
      </c>
      <c r="AV670" s="6">
        <v>3</v>
      </c>
      <c r="AW670" s="6">
        <v>0.51905387282447146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70628515393035</v>
      </c>
      <c r="H671" s="6">
        <v>2</v>
      </c>
      <c r="I671" s="6">
        <v>0.49755837130984981</v>
      </c>
      <c r="J671" s="6">
        <v>2</v>
      </c>
      <c r="K671" s="6">
        <v>0.7285645431122032</v>
      </c>
      <c r="L671" s="6">
        <v>2</v>
      </c>
      <c r="M671" s="6">
        <v>0.86258374425638906</v>
      </c>
      <c r="N671" s="6">
        <v>20</v>
      </c>
      <c r="O671" s="6">
        <v>0.80864610912224177</v>
      </c>
      <c r="P671" s="6">
        <v>3</v>
      </c>
      <c r="Q671" s="6">
        <v>0.56207551488064833</v>
      </c>
      <c r="R671" s="6">
        <v>3</v>
      </c>
      <c r="S671" s="6">
        <v>0.89669749912882946</v>
      </c>
      <c r="T671" s="6">
        <v>25</v>
      </c>
      <c r="U671" s="6">
        <v>0.85080577325575912</v>
      </c>
      <c r="V671" s="6">
        <v>4</v>
      </c>
      <c r="W671" s="6">
        <v>0.99896558217934961</v>
      </c>
      <c r="X671" s="6">
        <v>4</v>
      </c>
      <c r="Y671" s="6">
        <v>0.93202656172287413</v>
      </c>
      <c r="Z671" s="6">
        <v>25</v>
      </c>
      <c r="AA671" s="6">
        <v>0.62725219144948663</v>
      </c>
      <c r="AB671" s="6">
        <v>4</v>
      </c>
      <c r="AC671" s="6">
        <v>0.59265804436366509</v>
      </c>
      <c r="AD671" s="6">
        <v>3</v>
      </c>
      <c r="AE671" s="6">
        <v>0.49963359459851492</v>
      </c>
      <c r="AF671" s="6">
        <v>15</v>
      </c>
      <c r="AG671" s="6">
        <v>0.94376906811296879</v>
      </c>
      <c r="AH671" s="6">
        <v>3</v>
      </c>
      <c r="AI671" s="6">
        <v>0.98018587297586057</v>
      </c>
      <c r="AJ671" s="6">
        <v>3</v>
      </c>
      <c r="AK671" s="6">
        <v>0.71869799806950108</v>
      </c>
      <c r="AL671" s="6">
        <v>10</v>
      </c>
      <c r="AM671" s="6">
        <v>0.99423790292878789</v>
      </c>
      <c r="AN671" s="6">
        <v>2</v>
      </c>
      <c r="AO671" s="6">
        <v>0.96260219002638836</v>
      </c>
      <c r="AP671" s="6">
        <v>2</v>
      </c>
      <c r="AQ671" s="6">
        <v>0.70536085927244929</v>
      </c>
      <c r="AR671" s="6">
        <v>5</v>
      </c>
      <c r="AS671" s="6">
        <v>0.99999825674121945</v>
      </c>
      <c r="AT671" s="6">
        <v>2</v>
      </c>
      <c r="AU671" s="6">
        <v>0.51419500413437846</v>
      </c>
      <c r="AV671" s="6">
        <v>2</v>
      </c>
      <c r="AW671" s="6">
        <v>0.86080593056625987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5138508173397589</v>
      </c>
      <c r="H672" s="6">
        <v>3</v>
      </c>
      <c r="I672" s="6">
        <v>0.52676544785389956</v>
      </c>
      <c r="J672" s="6">
        <v>2</v>
      </c>
      <c r="K672" s="6">
        <v>0.92999638494342307</v>
      </c>
      <c r="L672" s="6">
        <v>2</v>
      </c>
      <c r="M672" s="6">
        <v>0.9206141291080594</v>
      </c>
      <c r="N672" s="6">
        <v>20</v>
      </c>
      <c r="O672" s="6">
        <v>0.48482658921039101</v>
      </c>
      <c r="P672" s="6">
        <v>3</v>
      </c>
      <c r="Q672" s="6">
        <v>0.93001206016459392</v>
      </c>
      <c r="R672" s="6">
        <v>3</v>
      </c>
      <c r="S672" s="6">
        <v>0.90131765972224798</v>
      </c>
      <c r="T672" s="6">
        <v>25</v>
      </c>
      <c r="U672" s="6">
        <v>0.86504721476200053</v>
      </c>
      <c r="V672" s="6">
        <v>4</v>
      </c>
      <c r="W672" s="6">
        <v>0.99518824874501499</v>
      </c>
      <c r="X672" s="6">
        <v>4</v>
      </c>
      <c r="Y672" s="6">
        <v>0.97317706980256014</v>
      </c>
      <c r="Z672" s="6">
        <v>25</v>
      </c>
      <c r="AA672" s="6">
        <v>0.62674666691709824</v>
      </c>
      <c r="AB672" s="6">
        <v>4</v>
      </c>
      <c r="AC672" s="6">
        <v>0.914845286312987</v>
      </c>
      <c r="AD672" s="6">
        <v>4</v>
      </c>
      <c r="AE672" s="6">
        <v>0.95375516302845953</v>
      </c>
      <c r="AF672" s="6">
        <v>15</v>
      </c>
      <c r="AG672" s="6">
        <v>0.94127342411475023</v>
      </c>
      <c r="AH672" s="6">
        <v>3</v>
      </c>
      <c r="AI672" s="6">
        <v>0.99441316871323115</v>
      </c>
      <c r="AJ672" s="6">
        <v>3</v>
      </c>
      <c r="AK672" s="6">
        <v>0.9623951248035213</v>
      </c>
      <c r="AL672" s="6">
        <v>10</v>
      </c>
      <c r="AM672" s="6">
        <v>0.99720141745373003</v>
      </c>
      <c r="AN672" s="6">
        <v>3</v>
      </c>
      <c r="AO672" s="6">
        <v>0.88054912538625962</v>
      </c>
      <c r="AP672" s="6">
        <v>3</v>
      </c>
      <c r="AQ672" s="6">
        <v>0.81724761639399701</v>
      </c>
      <c r="AR672" s="6">
        <v>5</v>
      </c>
      <c r="AS672" s="6">
        <v>0.99999611108156183</v>
      </c>
      <c r="AT672" s="6">
        <v>2</v>
      </c>
      <c r="AU672" s="6">
        <v>0.61517178190961608</v>
      </c>
      <c r="AV672" s="6">
        <v>2</v>
      </c>
      <c r="AW672" s="6">
        <v>0.77677968073525783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620007520025711</v>
      </c>
      <c r="H673" s="6">
        <v>2</v>
      </c>
      <c r="I673" s="6">
        <v>0.86445271647905042</v>
      </c>
      <c r="J673" s="6">
        <v>1</v>
      </c>
      <c r="K673" s="6">
        <v>0.59057865000237608</v>
      </c>
      <c r="L673" s="6">
        <v>2</v>
      </c>
      <c r="M673" s="6">
        <v>0.88857254666531504</v>
      </c>
      <c r="N673" s="6">
        <v>20</v>
      </c>
      <c r="O673" s="6">
        <v>0.81976837347364073</v>
      </c>
      <c r="P673" s="6">
        <v>3</v>
      </c>
      <c r="Q673" s="6">
        <v>0.79267101873529988</v>
      </c>
      <c r="R673" s="6">
        <v>3</v>
      </c>
      <c r="S673" s="6">
        <v>0.92289303463290318</v>
      </c>
      <c r="T673" s="6">
        <v>25</v>
      </c>
      <c r="U673" s="6">
        <v>0.37974948259335273</v>
      </c>
      <c r="V673" s="6">
        <v>3</v>
      </c>
      <c r="W673" s="6">
        <v>0.75193568797446864</v>
      </c>
      <c r="X673" s="6">
        <v>3</v>
      </c>
      <c r="Y673" s="6">
        <v>0.585464359325233</v>
      </c>
      <c r="Z673" s="6">
        <v>20</v>
      </c>
      <c r="AA673" s="6">
        <v>0.44701934853149139</v>
      </c>
      <c r="AB673" s="6">
        <v>3</v>
      </c>
      <c r="AC673" s="6">
        <v>0.97856961408755061</v>
      </c>
      <c r="AD673" s="6">
        <v>3</v>
      </c>
      <c r="AE673" s="6">
        <v>0.85170492866171688</v>
      </c>
      <c r="AF673" s="6">
        <v>15</v>
      </c>
      <c r="AG673" s="6">
        <v>0.57675287333428937</v>
      </c>
      <c r="AH673" s="6">
        <v>4</v>
      </c>
      <c r="AI673" s="6">
        <v>0.79483217280754292</v>
      </c>
      <c r="AJ673" s="6">
        <v>3</v>
      </c>
      <c r="AK673" s="6">
        <v>0.67724860352340732</v>
      </c>
      <c r="AL673" s="6">
        <v>10</v>
      </c>
      <c r="AM673" s="6">
        <v>0.94620823366487528</v>
      </c>
      <c r="AN673" s="6">
        <v>2</v>
      </c>
      <c r="AO673" s="6">
        <v>0.65122597968234386</v>
      </c>
      <c r="AP673" s="6">
        <v>2</v>
      </c>
      <c r="AQ673" s="6">
        <v>0.59151987210973145</v>
      </c>
      <c r="AR673" s="6">
        <v>10</v>
      </c>
      <c r="AS673" s="6">
        <v>0.99999909116577301</v>
      </c>
      <c r="AT673" s="6">
        <v>3</v>
      </c>
      <c r="AU673" s="6">
        <v>0.52796858244041822</v>
      </c>
      <c r="AV673" s="6">
        <v>3</v>
      </c>
      <c r="AW673" s="6">
        <v>0.77323783487585751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2644396662195929</v>
      </c>
      <c r="H674" s="6">
        <v>3</v>
      </c>
      <c r="I674" s="6">
        <v>0.54265112007965588</v>
      </c>
      <c r="J674" s="6">
        <v>2</v>
      </c>
      <c r="K674" s="6">
        <v>0.9784779518507718</v>
      </c>
      <c r="L674" s="6">
        <v>2</v>
      </c>
      <c r="M674" s="6">
        <v>0.9567430833695757</v>
      </c>
      <c r="N674" s="6">
        <v>20</v>
      </c>
      <c r="O674" s="6">
        <v>0.71670190354501617</v>
      </c>
      <c r="P674" s="6">
        <v>4</v>
      </c>
      <c r="Q674" s="6">
        <v>0.85160738848198225</v>
      </c>
      <c r="R674" s="6">
        <v>4</v>
      </c>
      <c r="S674" s="6">
        <v>0.77701828194853206</v>
      </c>
      <c r="T674" s="6">
        <v>25</v>
      </c>
      <c r="U674" s="6">
        <v>0.57777390191232858</v>
      </c>
      <c r="V674" s="6">
        <v>3</v>
      </c>
      <c r="W674" s="6">
        <v>0.97696697496792584</v>
      </c>
      <c r="X674" s="6">
        <v>3</v>
      </c>
      <c r="Y674" s="6">
        <v>0.90204982688157997</v>
      </c>
      <c r="Z674" s="6">
        <v>25</v>
      </c>
      <c r="AA674" s="6">
        <v>0.51791595444127314</v>
      </c>
      <c r="AB674" s="6">
        <v>3</v>
      </c>
      <c r="AC674" s="6">
        <v>0.70559800618152735</v>
      </c>
      <c r="AD674" s="6">
        <v>4</v>
      </c>
      <c r="AE674" s="6">
        <v>0.7306890397173551</v>
      </c>
      <c r="AF674" s="6">
        <v>15</v>
      </c>
      <c r="AG674" s="6">
        <v>0.9223866529937359</v>
      </c>
      <c r="AH674" s="6">
        <v>3</v>
      </c>
      <c r="AI674" s="6">
        <v>0.95365529960007456</v>
      </c>
      <c r="AJ674" s="6">
        <v>3</v>
      </c>
      <c r="AK674" s="6">
        <v>0.74305949756051271</v>
      </c>
      <c r="AL674" s="6">
        <v>10</v>
      </c>
      <c r="AM674" s="6">
        <v>0.99592860170716546</v>
      </c>
      <c r="AN674" s="6">
        <v>3</v>
      </c>
      <c r="AO674" s="6">
        <v>0.90154874212203884</v>
      </c>
      <c r="AP674" s="6">
        <v>4</v>
      </c>
      <c r="AQ674" s="6">
        <v>0.84802540068573229</v>
      </c>
      <c r="AR674" s="6">
        <v>5</v>
      </c>
      <c r="AS674" s="6">
        <v>0.99999694550396501</v>
      </c>
      <c r="AT674" s="6">
        <v>3</v>
      </c>
      <c r="AU674" s="6">
        <v>0.76499898649470632</v>
      </c>
      <c r="AV674" s="6">
        <v>3</v>
      </c>
      <c r="AW674" s="6">
        <v>0.90371679277650074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3</v>
      </c>
      <c r="G675" s="6">
        <v>0.55106103755639912</v>
      </c>
      <c r="H675" s="6">
        <v>3</v>
      </c>
      <c r="I675" s="6">
        <v>0.58827556082646926</v>
      </c>
      <c r="J675" s="6">
        <v>2</v>
      </c>
      <c r="K675" s="6">
        <v>0.9433444241807597</v>
      </c>
      <c r="L675" s="6">
        <v>2</v>
      </c>
      <c r="M675" s="6">
        <v>0.96572696079789122</v>
      </c>
      <c r="N675" s="6">
        <v>20</v>
      </c>
      <c r="O675" s="6">
        <v>0.69318221350691511</v>
      </c>
      <c r="P675" s="6">
        <v>3</v>
      </c>
      <c r="Q675" s="6">
        <v>0.88016939122966864</v>
      </c>
      <c r="R675" s="6">
        <v>3</v>
      </c>
      <c r="S675" s="6">
        <v>0.96908916478763929</v>
      </c>
      <c r="T675" s="6">
        <v>25</v>
      </c>
      <c r="U675" s="6">
        <v>0.83680772844558193</v>
      </c>
      <c r="V675" s="6">
        <v>4</v>
      </c>
      <c r="W675" s="6">
        <v>0.93224169361791487</v>
      </c>
      <c r="X675" s="6">
        <v>3</v>
      </c>
      <c r="Y675" s="6">
        <v>0.53113046028367839</v>
      </c>
      <c r="Z675" s="6">
        <v>25</v>
      </c>
      <c r="AA675" s="6">
        <v>0.5231726786020261</v>
      </c>
      <c r="AB675" s="6">
        <v>3</v>
      </c>
      <c r="AC675" s="6">
        <v>0.98056581566882051</v>
      </c>
      <c r="AD675" s="6">
        <v>3</v>
      </c>
      <c r="AE675" s="6">
        <v>0.89785028955149127</v>
      </c>
      <c r="AF675" s="6">
        <v>15</v>
      </c>
      <c r="AG675" s="6">
        <v>0.85621177734427967</v>
      </c>
      <c r="AH675" s="6">
        <v>3</v>
      </c>
      <c r="AI675" s="6">
        <v>0.56188802090516532</v>
      </c>
      <c r="AJ675" s="6">
        <v>3</v>
      </c>
      <c r="AK675" s="6">
        <v>0.63715207222151005</v>
      </c>
      <c r="AL675" s="6">
        <v>10</v>
      </c>
      <c r="AM675" s="6">
        <v>0.9983219458099758</v>
      </c>
      <c r="AN675" s="6">
        <v>2</v>
      </c>
      <c r="AO675" s="6">
        <v>0.73062550906738677</v>
      </c>
      <c r="AP675" s="6">
        <v>3</v>
      </c>
      <c r="AQ675" s="6">
        <v>0.56138984720332152</v>
      </c>
      <c r="AR675" s="6">
        <v>5</v>
      </c>
      <c r="AS675" s="6">
        <v>0.9999971839107652</v>
      </c>
      <c r="AT675" s="6">
        <v>3</v>
      </c>
      <c r="AU675" s="6">
        <v>0.54657584381362279</v>
      </c>
      <c r="AV675" s="6">
        <v>3</v>
      </c>
      <c r="AW675" s="6">
        <v>0.86993394978753746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5062079416007852</v>
      </c>
      <c r="H676" s="6">
        <v>3</v>
      </c>
      <c r="I676" s="6">
        <v>0.54015945282608313</v>
      </c>
      <c r="J676" s="6">
        <v>2</v>
      </c>
      <c r="K676" s="6">
        <v>0.96825707850200349</v>
      </c>
      <c r="L676" s="6">
        <v>2</v>
      </c>
      <c r="M676" s="6">
        <v>0.86681680682545392</v>
      </c>
      <c r="N676" s="6">
        <v>20</v>
      </c>
      <c r="O676" s="6">
        <v>0.5156739670511421</v>
      </c>
      <c r="P676" s="6">
        <v>3</v>
      </c>
      <c r="Q676" s="6">
        <v>0.87988263475587225</v>
      </c>
      <c r="R676" s="6">
        <v>3</v>
      </c>
      <c r="S676" s="6">
        <v>0.86539381344310984</v>
      </c>
      <c r="T676" s="6">
        <v>25</v>
      </c>
      <c r="U676" s="6">
        <v>0.80285233789171995</v>
      </c>
      <c r="V676" s="6">
        <v>3</v>
      </c>
      <c r="W676" s="6">
        <v>0.89177027750473326</v>
      </c>
      <c r="X676" s="6">
        <v>4</v>
      </c>
      <c r="Y676" s="6">
        <v>0.89324051559207784</v>
      </c>
      <c r="Z676" s="6">
        <v>25</v>
      </c>
      <c r="AA676" s="6">
        <v>0.61470166895528644</v>
      </c>
      <c r="AB676" s="6">
        <v>3</v>
      </c>
      <c r="AC676" s="6">
        <v>0.49990729887453372</v>
      </c>
      <c r="AD676" s="6">
        <v>4</v>
      </c>
      <c r="AE676" s="6">
        <v>0.83527025317478365</v>
      </c>
      <c r="AF676" s="6">
        <v>15</v>
      </c>
      <c r="AG676" s="6">
        <v>0.89739701654504334</v>
      </c>
      <c r="AH676" s="6">
        <v>2</v>
      </c>
      <c r="AI676" s="6">
        <v>0.59247205597289576</v>
      </c>
      <c r="AJ676" s="6">
        <v>3</v>
      </c>
      <c r="AK676" s="6">
        <v>0.98709216399529565</v>
      </c>
      <c r="AL676" s="6">
        <v>10</v>
      </c>
      <c r="AM676" s="6">
        <v>0.99810980487312506</v>
      </c>
      <c r="AN676" s="6">
        <v>3</v>
      </c>
      <c r="AO676" s="6">
        <v>0.87225209245633972</v>
      </c>
      <c r="AP676" s="6">
        <v>4</v>
      </c>
      <c r="AQ676" s="6">
        <v>0.52455011897038872</v>
      </c>
      <c r="AR676" s="6">
        <v>5</v>
      </c>
      <c r="AS676" s="6">
        <v>0.9999939654258081</v>
      </c>
      <c r="AT676" s="6">
        <v>3</v>
      </c>
      <c r="AU676" s="6">
        <v>0.57076291825754411</v>
      </c>
      <c r="AV676" s="6">
        <v>3</v>
      </c>
      <c r="AW676" s="6">
        <v>0.83508714859713484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8664184743426158</v>
      </c>
      <c r="H677" s="6">
        <v>2</v>
      </c>
      <c r="I677" s="6">
        <v>0.62825172301469989</v>
      </c>
      <c r="J677" s="6">
        <v>2</v>
      </c>
      <c r="K677" s="6">
        <v>0.9055808481509996</v>
      </c>
      <c r="L677" s="6">
        <v>2</v>
      </c>
      <c r="M677" s="6">
        <v>0.95893138993506588</v>
      </c>
      <c r="N677" s="6">
        <v>20</v>
      </c>
      <c r="O677" s="6">
        <v>0.73391003940316546</v>
      </c>
      <c r="P677" s="6">
        <v>3</v>
      </c>
      <c r="Q677" s="6">
        <v>0.88724986021868102</v>
      </c>
      <c r="R677" s="6">
        <v>3</v>
      </c>
      <c r="S677" s="6">
        <v>0.91430715333907187</v>
      </c>
      <c r="T677" s="6">
        <v>25</v>
      </c>
      <c r="U677" s="6">
        <v>0.66408820464974727</v>
      </c>
      <c r="V677" s="6">
        <v>3</v>
      </c>
      <c r="W677" s="6">
        <v>0.91584364693169329</v>
      </c>
      <c r="X677" s="6">
        <v>3</v>
      </c>
      <c r="Y677" s="6">
        <v>0.8164371781076224</v>
      </c>
      <c r="Z677" s="6">
        <v>25</v>
      </c>
      <c r="AA677" s="6">
        <v>0.51182633547779399</v>
      </c>
      <c r="AB677" s="6">
        <v>3</v>
      </c>
      <c r="AC677" s="6">
        <v>0.67803123010554078</v>
      </c>
      <c r="AD677" s="6">
        <v>3</v>
      </c>
      <c r="AE677" s="6">
        <v>0.80942473284165006</v>
      </c>
      <c r="AF677" s="6">
        <v>15</v>
      </c>
      <c r="AG677" s="6">
        <v>0.88449318529189414</v>
      </c>
      <c r="AH677" s="6">
        <v>4</v>
      </c>
      <c r="AI677" s="6">
        <v>0.9902392038385327</v>
      </c>
      <c r="AJ677" s="6">
        <v>4</v>
      </c>
      <c r="AK677" s="6">
        <v>0.93233712835567661</v>
      </c>
      <c r="AL677" s="6">
        <v>10</v>
      </c>
      <c r="AM677" s="6">
        <v>0.99822881240734218</v>
      </c>
      <c r="AN677" s="6">
        <v>3</v>
      </c>
      <c r="AO677" s="6">
        <v>0.67888890528589929</v>
      </c>
      <c r="AP677" s="6">
        <v>3</v>
      </c>
      <c r="AQ677" s="6">
        <v>0.76386816011593406</v>
      </c>
      <c r="AR677" s="6">
        <v>5</v>
      </c>
      <c r="AS677" s="6">
        <v>0.99999849514813233</v>
      </c>
      <c r="AT677" s="6">
        <v>2</v>
      </c>
      <c r="AU677" s="6">
        <v>0.67383237552670905</v>
      </c>
      <c r="AV677" s="6">
        <v>2</v>
      </c>
      <c r="AW677" s="6">
        <v>0.8930537495958617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64288989872815416</v>
      </c>
      <c r="H678" s="6">
        <v>3</v>
      </c>
      <c r="I678" s="6">
        <v>0.49697326355327598</v>
      </c>
      <c r="J678" s="6">
        <v>2</v>
      </c>
      <c r="K678" s="6">
        <v>0.94780441244450064</v>
      </c>
      <c r="L678" s="6">
        <v>2</v>
      </c>
      <c r="M678" s="6">
        <v>0.70569521605852148</v>
      </c>
      <c r="N678" s="6">
        <v>20</v>
      </c>
      <c r="O678" s="6">
        <v>0.72667068650122002</v>
      </c>
      <c r="P678" s="6">
        <v>3</v>
      </c>
      <c r="Q678" s="6">
        <v>0.49978753543395638</v>
      </c>
      <c r="R678" s="6">
        <v>3</v>
      </c>
      <c r="S678" s="6">
        <v>0.73014791651677624</v>
      </c>
      <c r="T678" s="6">
        <v>25</v>
      </c>
      <c r="U678" s="6">
        <v>0.78324242534323574</v>
      </c>
      <c r="V678" s="6">
        <v>3</v>
      </c>
      <c r="W678" s="6">
        <v>0.81724833557221588</v>
      </c>
      <c r="X678" s="6">
        <v>3</v>
      </c>
      <c r="Y678" s="6">
        <v>0.83883376234118912</v>
      </c>
      <c r="Z678" s="6">
        <v>25</v>
      </c>
      <c r="AA678" s="6">
        <v>0.58137926233031967</v>
      </c>
      <c r="AB678" s="6">
        <v>3</v>
      </c>
      <c r="AC678" s="6">
        <v>0.53082838609797234</v>
      </c>
      <c r="AD678" s="6">
        <v>4</v>
      </c>
      <c r="AE678" s="6">
        <v>0.62145826645275781</v>
      </c>
      <c r="AF678" s="6">
        <v>15</v>
      </c>
      <c r="AG678" s="6">
        <v>0.93397278434010078</v>
      </c>
      <c r="AH678" s="6">
        <v>4</v>
      </c>
      <c r="AI678" s="6">
        <v>0.99505722033767352</v>
      </c>
      <c r="AJ678" s="6">
        <v>4</v>
      </c>
      <c r="AK678" s="6">
        <v>0.98037260440691576</v>
      </c>
      <c r="AL678" s="6">
        <v>10</v>
      </c>
      <c r="AM678" s="6">
        <v>0.99775959745658305</v>
      </c>
      <c r="AN678" s="6">
        <v>3</v>
      </c>
      <c r="AO678" s="6">
        <v>0.97264898040880265</v>
      </c>
      <c r="AP678" s="6">
        <v>3</v>
      </c>
      <c r="AQ678" s="6">
        <v>0.61446055649623443</v>
      </c>
      <c r="AR678" s="6">
        <v>5</v>
      </c>
      <c r="AS678" s="6">
        <v>0.99999837594471874</v>
      </c>
      <c r="AT678" s="6">
        <v>3</v>
      </c>
      <c r="AU678" s="6">
        <v>0.77167006287938922</v>
      </c>
      <c r="AV678" s="6">
        <v>3</v>
      </c>
      <c r="AW678" s="6">
        <v>0.92187879762943448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3032578030506434</v>
      </c>
      <c r="H679" s="6">
        <v>3</v>
      </c>
      <c r="I679" s="6">
        <v>0.71576582183142057</v>
      </c>
      <c r="J679" s="6">
        <v>2</v>
      </c>
      <c r="K679" s="6">
        <v>0.91222162368776916</v>
      </c>
      <c r="L679" s="6">
        <v>2</v>
      </c>
      <c r="M679" s="6">
        <v>0.54252214723744252</v>
      </c>
      <c r="N679" s="6">
        <v>20</v>
      </c>
      <c r="O679" s="6">
        <v>0.82054159092893997</v>
      </c>
      <c r="P679" s="6">
        <v>3</v>
      </c>
      <c r="Q679" s="6">
        <v>0.67890270723764001</v>
      </c>
      <c r="R679" s="6">
        <v>3</v>
      </c>
      <c r="S679" s="6">
        <v>0.89077644631131958</v>
      </c>
      <c r="T679" s="6">
        <v>20</v>
      </c>
      <c r="U679" s="6">
        <v>0.52424434295367861</v>
      </c>
      <c r="V679" s="6">
        <v>3</v>
      </c>
      <c r="W679" s="6">
        <v>0.94649788394332224</v>
      </c>
      <c r="X679" s="6">
        <v>3</v>
      </c>
      <c r="Y679" s="6">
        <v>0.89217099173771486</v>
      </c>
      <c r="Z679" s="6">
        <v>25</v>
      </c>
      <c r="AA679" s="6">
        <v>0.44307142131581412</v>
      </c>
      <c r="AB679" s="6">
        <v>4</v>
      </c>
      <c r="AC679" s="6">
        <v>0.99469556804819625</v>
      </c>
      <c r="AD679" s="6">
        <v>4</v>
      </c>
      <c r="AE679" s="6">
        <v>0.88072744583210327</v>
      </c>
      <c r="AF679" s="6">
        <v>15</v>
      </c>
      <c r="AG679" s="6">
        <v>0.8374887736246851</v>
      </c>
      <c r="AH679" s="6">
        <v>3</v>
      </c>
      <c r="AI679" s="6">
        <v>0.97373544721750049</v>
      </c>
      <c r="AJ679" s="6">
        <v>3</v>
      </c>
      <c r="AK679" s="6">
        <v>0.95151598176222152</v>
      </c>
      <c r="AL679" s="6">
        <v>10</v>
      </c>
      <c r="AM679" s="6">
        <v>0.85138646760524062</v>
      </c>
      <c r="AN679" s="6">
        <v>3</v>
      </c>
      <c r="AO679" s="6">
        <v>0.66552282780481675</v>
      </c>
      <c r="AP679" s="6">
        <v>3</v>
      </c>
      <c r="AQ679" s="6">
        <v>0.69926461930269412</v>
      </c>
      <c r="AR679" s="6">
        <v>10</v>
      </c>
      <c r="AS679" s="6">
        <v>0.99999944877650193</v>
      </c>
      <c r="AT679" s="6">
        <v>3</v>
      </c>
      <c r="AU679" s="6">
        <v>0.71705392643809918</v>
      </c>
      <c r="AV679" s="6">
        <v>3</v>
      </c>
      <c r="AW679" s="6">
        <v>0.9618283755754492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4284969889679684</v>
      </c>
      <c r="H680" s="6">
        <v>3</v>
      </c>
      <c r="I680" s="6">
        <v>0.61472488052853802</v>
      </c>
      <c r="J680" s="6">
        <v>2</v>
      </c>
      <c r="K680" s="6">
        <v>0.95965850381325191</v>
      </c>
      <c r="L680" s="6">
        <v>3</v>
      </c>
      <c r="M680" s="6">
        <v>0.69105246631492967</v>
      </c>
      <c r="N680" s="6">
        <v>20</v>
      </c>
      <c r="O680" s="6">
        <v>0.62384804368751512</v>
      </c>
      <c r="P680" s="6">
        <v>4</v>
      </c>
      <c r="Q680" s="6">
        <v>0.56119864232069239</v>
      </c>
      <c r="R680" s="6">
        <v>3</v>
      </c>
      <c r="S680" s="6">
        <v>0.53054224058395161</v>
      </c>
      <c r="T680" s="6">
        <v>25</v>
      </c>
      <c r="U680" s="6">
        <v>0.59919829035249217</v>
      </c>
      <c r="V680" s="6">
        <v>4</v>
      </c>
      <c r="W680" s="6">
        <v>0.9635457809496667</v>
      </c>
      <c r="X680" s="6">
        <v>4</v>
      </c>
      <c r="Y680" s="6">
        <v>0.9249851089793456</v>
      </c>
      <c r="Z680" s="6">
        <v>25</v>
      </c>
      <c r="AA680" s="6">
        <v>0.53639953203122692</v>
      </c>
      <c r="AB680" s="6">
        <v>5</v>
      </c>
      <c r="AC680" s="6">
        <v>0.81757083634607686</v>
      </c>
      <c r="AD680" s="6">
        <v>4</v>
      </c>
      <c r="AE680" s="6">
        <v>0.95635140023666387</v>
      </c>
      <c r="AF680" s="6">
        <v>15</v>
      </c>
      <c r="AG680" s="6">
        <v>0.92582609902627144</v>
      </c>
      <c r="AH680" s="6">
        <v>3</v>
      </c>
      <c r="AI680" s="6">
        <v>0.73099180497479044</v>
      </c>
      <c r="AJ680" s="6">
        <v>3</v>
      </c>
      <c r="AK680" s="6">
        <v>0.61971347801058863</v>
      </c>
      <c r="AL680" s="6">
        <v>10</v>
      </c>
      <c r="AM680" s="6">
        <v>0.99842210977983592</v>
      </c>
      <c r="AN680" s="6">
        <v>3</v>
      </c>
      <c r="AO680" s="6">
        <v>0.84813213139829779</v>
      </c>
      <c r="AP680" s="6">
        <v>4</v>
      </c>
      <c r="AQ680" s="6">
        <v>0.84741810132650197</v>
      </c>
      <c r="AR680" s="6">
        <v>5</v>
      </c>
      <c r="AS680" s="6">
        <v>0.9999971839107652</v>
      </c>
      <c r="AT680" s="6">
        <v>4</v>
      </c>
      <c r="AU680" s="6">
        <v>0.55057804596395832</v>
      </c>
      <c r="AV680" s="6">
        <v>3</v>
      </c>
      <c r="AW680" s="6">
        <v>0.50154331721810497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4313150828549139</v>
      </c>
      <c r="H681" s="6">
        <v>2</v>
      </c>
      <c r="I681" s="6">
        <v>0.91339645987967355</v>
      </c>
      <c r="J681" s="6">
        <v>1</v>
      </c>
      <c r="K681" s="6">
        <v>0.89266373104711616</v>
      </c>
      <c r="L681" s="6">
        <v>1</v>
      </c>
      <c r="M681" s="6">
        <v>0.54860367589489378</v>
      </c>
      <c r="N681" s="6">
        <v>20</v>
      </c>
      <c r="O681" s="6">
        <v>0.80037890675450007</v>
      </c>
      <c r="P681" s="6">
        <v>3</v>
      </c>
      <c r="Q681" s="6">
        <v>0.62048220700651746</v>
      </c>
      <c r="R681" s="6">
        <v>3</v>
      </c>
      <c r="S681" s="6">
        <v>0.65016472182832419</v>
      </c>
      <c r="T681" s="6">
        <v>25</v>
      </c>
      <c r="U681" s="6">
        <v>0.75168987526957942</v>
      </c>
      <c r="V681" s="6">
        <v>4</v>
      </c>
      <c r="W681" s="6">
        <v>0.99834380610529316</v>
      </c>
      <c r="X681" s="6">
        <v>4</v>
      </c>
      <c r="Y681" s="6">
        <v>0.9962089084018817</v>
      </c>
      <c r="Z681" s="6">
        <v>25</v>
      </c>
      <c r="AA681" s="6">
        <v>0.64858896423553158</v>
      </c>
      <c r="AB681" s="6">
        <v>4</v>
      </c>
      <c r="AC681" s="6">
        <v>0.99612219567721094</v>
      </c>
      <c r="AD681" s="6">
        <v>4</v>
      </c>
      <c r="AE681" s="6">
        <v>0.97759693089297217</v>
      </c>
      <c r="AF681" s="6">
        <v>15</v>
      </c>
      <c r="AG681" s="6">
        <v>0.89667900941702705</v>
      </c>
      <c r="AH681" s="6">
        <v>4</v>
      </c>
      <c r="AI681" s="6">
        <v>0.83442734815479669</v>
      </c>
      <c r="AJ681" s="6">
        <v>4</v>
      </c>
      <c r="AK681" s="6">
        <v>0.94337042688483541</v>
      </c>
      <c r="AL681" s="6">
        <v>10</v>
      </c>
      <c r="AM681" s="6">
        <v>0.96658468199665259</v>
      </c>
      <c r="AN681" s="6">
        <v>2</v>
      </c>
      <c r="AO681" s="6">
        <v>0.981479043496437</v>
      </c>
      <c r="AP681" s="6">
        <v>2</v>
      </c>
      <c r="AQ681" s="6">
        <v>0.79809113004583876</v>
      </c>
      <c r="AR681" s="6">
        <v>5</v>
      </c>
      <c r="AS681" s="6">
        <v>0.99999873355510194</v>
      </c>
      <c r="AT681" s="6">
        <v>2</v>
      </c>
      <c r="AU681" s="6">
        <v>0.59060878799985017</v>
      </c>
      <c r="AV681" s="6">
        <v>2</v>
      </c>
      <c r="AW681" s="6">
        <v>0.93770771782464502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6048532056367526</v>
      </c>
      <c r="H682" s="6">
        <v>2</v>
      </c>
      <c r="I682" s="6">
        <v>0.56824154237171032</v>
      </c>
      <c r="J682" s="6">
        <v>2</v>
      </c>
      <c r="K682" s="6">
        <v>0.61906422848017484</v>
      </c>
      <c r="L682" s="6">
        <v>1</v>
      </c>
      <c r="M682" s="6">
        <v>0.50614008509306518</v>
      </c>
      <c r="N682" s="6">
        <v>20</v>
      </c>
      <c r="O682" s="6">
        <v>0.71707249837529941</v>
      </c>
      <c r="P682" s="6">
        <v>4</v>
      </c>
      <c r="Q682" s="6">
        <v>0.92283881072276586</v>
      </c>
      <c r="R682" s="6">
        <v>4</v>
      </c>
      <c r="S682" s="6">
        <v>0.59212308017885651</v>
      </c>
      <c r="T682" s="6">
        <v>25</v>
      </c>
      <c r="U682" s="6">
        <v>0.78662084437732716</v>
      </c>
      <c r="V682" s="6">
        <v>4</v>
      </c>
      <c r="W682" s="6">
        <v>0.83532254272927831</v>
      </c>
      <c r="X682" s="6">
        <v>4</v>
      </c>
      <c r="Y682" s="6">
        <v>0.94599300712787071</v>
      </c>
      <c r="Z682" s="6">
        <v>25</v>
      </c>
      <c r="AA682" s="6">
        <v>0.5724123246487115</v>
      </c>
      <c r="AB682" s="6">
        <v>4</v>
      </c>
      <c r="AC682" s="6">
        <v>0.5311822480281676</v>
      </c>
      <c r="AD682" s="6">
        <v>4</v>
      </c>
      <c r="AE682" s="6">
        <v>0.92400282036688286</v>
      </c>
      <c r="AF682" s="6">
        <v>15</v>
      </c>
      <c r="AG682" s="6">
        <v>0.92495053830694096</v>
      </c>
      <c r="AH682" s="6">
        <v>4</v>
      </c>
      <c r="AI682" s="6">
        <v>0.70455140758029899</v>
      </c>
      <c r="AJ682" s="6">
        <v>4</v>
      </c>
      <c r="AK682" s="6">
        <v>0.8976223004432391</v>
      </c>
      <c r="AL682" s="6">
        <v>10</v>
      </c>
      <c r="AM682" s="6">
        <v>0.98715919081589143</v>
      </c>
      <c r="AN682" s="6">
        <v>3</v>
      </c>
      <c r="AO682" s="6">
        <v>0.5926446267374289</v>
      </c>
      <c r="AP682" s="6">
        <v>3</v>
      </c>
      <c r="AQ682" s="6">
        <v>0.93858083926021796</v>
      </c>
      <c r="AR682" s="6">
        <v>5</v>
      </c>
      <c r="AS682" s="6">
        <v>0.99999909116577301</v>
      </c>
      <c r="AT682" s="6">
        <v>3</v>
      </c>
      <c r="AU682" s="6">
        <v>0.72222312531446264</v>
      </c>
      <c r="AV682" s="6">
        <v>3</v>
      </c>
      <c r="AW682" s="6">
        <v>0.84035694742029055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71030346838800618</v>
      </c>
      <c r="H683" s="6">
        <v>2</v>
      </c>
      <c r="I683" s="6">
        <v>0.4609977346448762</v>
      </c>
      <c r="J683" s="6">
        <v>2</v>
      </c>
      <c r="K683" s="6">
        <v>0.90352552328669433</v>
      </c>
      <c r="L683" s="6">
        <v>2</v>
      </c>
      <c r="M683" s="6">
        <v>0.48633516152575812</v>
      </c>
      <c r="N683" s="6">
        <v>20</v>
      </c>
      <c r="O683" s="6">
        <v>0.80000038505146043</v>
      </c>
      <c r="P683" s="6">
        <v>3</v>
      </c>
      <c r="Q683" s="6">
        <v>0.82866810488486853</v>
      </c>
      <c r="R683" s="6">
        <v>3</v>
      </c>
      <c r="S683" s="6">
        <v>0.76152271333035959</v>
      </c>
      <c r="T683" s="6">
        <v>25</v>
      </c>
      <c r="U683" s="6">
        <v>0.61089957195865741</v>
      </c>
      <c r="V683" s="6">
        <v>4</v>
      </c>
      <c r="W683" s="6">
        <v>0.99002650349972554</v>
      </c>
      <c r="X683" s="6">
        <v>4</v>
      </c>
      <c r="Y683" s="6">
        <v>0.94374528354462472</v>
      </c>
      <c r="Z683" s="6">
        <v>25</v>
      </c>
      <c r="AA683" s="6">
        <v>0.51966032604056944</v>
      </c>
      <c r="AB683" s="6">
        <v>4</v>
      </c>
      <c r="AC683" s="6">
        <v>0.70552976404261247</v>
      </c>
      <c r="AD683" s="6">
        <v>4</v>
      </c>
      <c r="AE683" s="6">
        <v>0.55755228237505217</v>
      </c>
      <c r="AF683" s="6">
        <v>15</v>
      </c>
      <c r="AG683" s="6">
        <v>0.8384605559750512</v>
      </c>
      <c r="AH683" s="6">
        <v>3</v>
      </c>
      <c r="AI683" s="6">
        <v>0.73020340986715215</v>
      </c>
      <c r="AJ683" s="6">
        <v>3</v>
      </c>
      <c r="AK683" s="6">
        <v>0.49803848292163327</v>
      </c>
      <c r="AL683" s="6">
        <v>10</v>
      </c>
      <c r="AM683" s="6">
        <v>0.98644320145062858</v>
      </c>
      <c r="AN683" s="6">
        <v>2</v>
      </c>
      <c r="AO683" s="6">
        <v>0.72818874447494064</v>
      </c>
      <c r="AP683" s="6">
        <v>2</v>
      </c>
      <c r="AQ683" s="6">
        <v>0.75474787190626902</v>
      </c>
      <c r="AR683" s="6">
        <v>5</v>
      </c>
      <c r="AS683" s="6">
        <v>0.99998633646734691</v>
      </c>
      <c r="AT683" s="6">
        <v>3</v>
      </c>
      <c r="AU683" s="6">
        <v>0.54391970180352012</v>
      </c>
      <c r="AV683" s="6">
        <v>3</v>
      </c>
      <c r="AW683" s="6">
        <v>0.86326156133608312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3</v>
      </c>
      <c r="G684" s="6">
        <v>0.51031428396241107</v>
      </c>
      <c r="H684" s="6">
        <v>3</v>
      </c>
      <c r="I684" s="6">
        <v>0.55483400503448521</v>
      </c>
      <c r="J684" s="6">
        <v>2</v>
      </c>
      <c r="K684" s="6">
        <v>0.83394007643678847</v>
      </c>
      <c r="L684" s="6">
        <v>2</v>
      </c>
      <c r="M684" s="6">
        <v>0.88342905534454252</v>
      </c>
      <c r="N684" s="6">
        <v>20</v>
      </c>
      <c r="O684" s="6">
        <v>0.83533180650764483</v>
      </c>
      <c r="P684" s="6">
        <v>4</v>
      </c>
      <c r="Q684" s="6">
        <v>0.59243957162063332</v>
      </c>
      <c r="R684" s="6">
        <v>4</v>
      </c>
      <c r="S684" s="6">
        <v>0.7053155553994076</v>
      </c>
      <c r="T684" s="6">
        <v>25</v>
      </c>
      <c r="U684" s="6">
        <v>0.60858184665737014</v>
      </c>
      <c r="V684" s="6">
        <v>4</v>
      </c>
      <c r="W684" s="6">
        <v>0.96773309599810386</v>
      </c>
      <c r="X684" s="6">
        <v>4</v>
      </c>
      <c r="Y684" s="6">
        <v>0.92598153975910602</v>
      </c>
      <c r="Z684" s="6">
        <v>25</v>
      </c>
      <c r="AA684" s="6">
        <v>0.5430105120649249</v>
      </c>
      <c r="AB684" s="6">
        <v>4</v>
      </c>
      <c r="AC684" s="6">
        <v>0.93920251697325274</v>
      </c>
      <c r="AD684" s="6">
        <v>4</v>
      </c>
      <c r="AE684" s="6">
        <v>0.79269281748804654</v>
      </c>
      <c r="AF684" s="6">
        <v>15</v>
      </c>
      <c r="AG684" s="6">
        <v>0.91291346301086707</v>
      </c>
      <c r="AH684" s="6">
        <v>3</v>
      </c>
      <c r="AI684" s="6">
        <v>0.53029633820579236</v>
      </c>
      <c r="AJ684" s="6">
        <v>3</v>
      </c>
      <c r="AK684" s="6">
        <v>0.62221471179339916</v>
      </c>
      <c r="AL684" s="6">
        <v>10</v>
      </c>
      <c r="AM684" s="6">
        <v>0.98370990734846164</v>
      </c>
      <c r="AN684" s="6">
        <v>2</v>
      </c>
      <c r="AO684" s="6">
        <v>0.97356480237611509</v>
      </c>
      <c r="AP684" s="6">
        <v>2</v>
      </c>
      <c r="AQ684" s="6">
        <v>0.9239740242677037</v>
      </c>
      <c r="AR684" s="6">
        <v>5</v>
      </c>
      <c r="AS684" s="6">
        <v>0.99999849514813233</v>
      </c>
      <c r="AT684" s="6">
        <v>3</v>
      </c>
      <c r="AU684" s="6">
        <v>0.63836344169603487</v>
      </c>
      <c r="AV684" s="6">
        <v>3</v>
      </c>
      <c r="AW684" s="6">
        <v>0.97467428155321634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314862880531608</v>
      </c>
      <c r="H685" s="6">
        <v>3</v>
      </c>
      <c r="I685" s="6">
        <v>0.70092635116436808</v>
      </c>
      <c r="J685" s="6">
        <v>2</v>
      </c>
      <c r="K685" s="6">
        <v>0.7543911340889814</v>
      </c>
      <c r="L685" s="6">
        <v>2</v>
      </c>
      <c r="M685" s="6">
        <v>0.49597925883325339</v>
      </c>
      <c r="N685" s="6">
        <v>20</v>
      </c>
      <c r="O685" s="6">
        <v>0.6789983509985188</v>
      </c>
      <c r="P685" s="6">
        <v>3</v>
      </c>
      <c r="Q685" s="6">
        <v>0.96868384468870428</v>
      </c>
      <c r="R685" s="6">
        <v>3</v>
      </c>
      <c r="S685" s="6">
        <v>0.95472122701491902</v>
      </c>
      <c r="T685" s="6">
        <v>25</v>
      </c>
      <c r="U685" s="6">
        <v>0.72765967462424663</v>
      </c>
      <c r="V685" s="6">
        <v>4</v>
      </c>
      <c r="W685" s="6">
        <v>0.98186009816896247</v>
      </c>
      <c r="X685" s="6">
        <v>4</v>
      </c>
      <c r="Y685" s="6">
        <v>0.77726183764127832</v>
      </c>
      <c r="Z685" s="6">
        <v>25</v>
      </c>
      <c r="AA685" s="6">
        <v>0.6375722149577292</v>
      </c>
      <c r="AB685" s="6">
        <v>4</v>
      </c>
      <c r="AC685" s="6">
        <v>0.91487750590163175</v>
      </c>
      <c r="AD685" s="6">
        <v>3</v>
      </c>
      <c r="AE685" s="6">
        <v>0.73080094600534329</v>
      </c>
      <c r="AF685" s="6">
        <v>15</v>
      </c>
      <c r="AG685" s="6">
        <v>0.93853411223773997</v>
      </c>
      <c r="AH685" s="6">
        <v>4</v>
      </c>
      <c r="AI685" s="6">
        <v>0.70566188686054232</v>
      </c>
      <c r="AJ685" s="6">
        <v>4</v>
      </c>
      <c r="AK685" s="6">
        <v>0.67867550973725932</v>
      </c>
      <c r="AL685" s="6">
        <v>10</v>
      </c>
      <c r="AM685" s="6">
        <v>0.99350394995548086</v>
      </c>
      <c r="AN685" s="6">
        <v>2</v>
      </c>
      <c r="AO685" s="6">
        <v>0.79811512102579052</v>
      </c>
      <c r="AP685" s="6">
        <v>2</v>
      </c>
      <c r="AQ685" s="6">
        <v>0.53112432576228907</v>
      </c>
      <c r="AR685" s="6">
        <v>5</v>
      </c>
      <c r="AS685" s="6">
        <v>0.9999981375378344</v>
      </c>
      <c r="AT685" s="6">
        <v>3</v>
      </c>
      <c r="AU685" s="6">
        <v>0.87746888759752639</v>
      </c>
      <c r="AV685" s="6">
        <v>3</v>
      </c>
      <c r="AW685" s="6">
        <v>0.93887959953732203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8810302955525415</v>
      </c>
      <c r="H686" s="6">
        <v>4</v>
      </c>
      <c r="I686" s="6">
        <v>0.56501189215231984</v>
      </c>
      <c r="J686" s="6">
        <v>2</v>
      </c>
      <c r="K686" s="6">
        <v>0.95363167212907007</v>
      </c>
      <c r="L686" s="6">
        <v>1</v>
      </c>
      <c r="M686" s="6">
        <v>0.82147577555837781</v>
      </c>
      <c r="N686" s="6">
        <v>20</v>
      </c>
      <c r="O686" s="6">
        <v>0.82318911280935769</v>
      </c>
      <c r="P686" s="6">
        <v>4</v>
      </c>
      <c r="Q686" s="6">
        <v>0.83446095122070008</v>
      </c>
      <c r="R686" s="6">
        <v>4</v>
      </c>
      <c r="S686" s="6">
        <v>0.80923169996967026</v>
      </c>
      <c r="T686" s="6">
        <v>25</v>
      </c>
      <c r="U686" s="6">
        <v>0.60810266765302934</v>
      </c>
      <c r="V686" s="6">
        <v>4</v>
      </c>
      <c r="W686" s="6">
        <v>0.77692141711751628</v>
      </c>
      <c r="X686" s="6">
        <v>4</v>
      </c>
      <c r="Y686" s="6">
        <v>0.59189918749082004</v>
      </c>
      <c r="Z686" s="6">
        <v>25</v>
      </c>
      <c r="AA686" s="6">
        <v>0.53490568892974655</v>
      </c>
      <c r="AB686" s="6">
        <v>4</v>
      </c>
      <c r="AC686" s="6">
        <v>0.75415954139110108</v>
      </c>
      <c r="AD686" s="6">
        <v>4</v>
      </c>
      <c r="AE686" s="6">
        <v>0.74581329865543067</v>
      </c>
      <c r="AF686" s="6">
        <v>15</v>
      </c>
      <c r="AG686" s="6">
        <v>0.8561287801975207</v>
      </c>
      <c r="AH686" s="6">
        <v>4</v>
      </c>
      <c r="AI686" s="6">
        <v>0.89312411607284325</v>
      </c>
      <c r="AJ686" s="6">
        <v>4</v>
      </c>
      <c r="AK686" s="6">
        <v>0.85044332214146867</v>
      </c>
      <c r="AL686" s="6">
        <v>10</v>
      </c>
      <c r="AM686" s="6">
        <v>0.9615397366866929</v>
      </c>
      <c r="AN686" s="6">
        <v>3</v>
      </c>
      <c r="AO686" s="6">
        <v>0.96169837209687903</v>
      </c>
      <c r="AP686" s="6">
        <v>3</v>
      </c>
      <c r="AQ686" s="6">
        <v>0.94055167083504876</v>
      </c>
      <c r="AR686" s="6">
        <v>5</v>
      </c>
      <c r="AS686" s="6">
        <v>0.99999325020877994</v>
      </c>
      <c r="AT686" s="6">
        <v>3</v>
      </c>
      <c r="AU686" s="6">
        <v>0.77884586915374099</v>
      </c>
      <c r="AV686" s="6">
        <v>3</v>
      </c>
      <c r="AW686" s="6">
        <v>0.85487614516043631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2537159855298199</v>
      </c>
      <c r="H687" s="6">
        <v>2</v>
      </c>
      <c r="I687" s="6">
        <v>0.86380050830804178</v>
      </c>
      <c r="J687" s="6">
        <v>1</v>
      </c>
      <c r="K687" s="6">
        <v>0.83395301094768082</v>
      </c>
      <c r="L687" s="6">
        <v>2</v>
      </c>
      <c r="M687" s="6">
        <v>0.6941887370812676</v>
      </c>
      <c r="N687" s="6">
        <v>20</v>
      </c>
      <c r="O687" s="6">
        <v>0.82833727548004765</v>
      </c>
      <c r="P687" s="6">
        <v>3</v>
      </c>
      <c r="Q687" s="6">
        <v>0.9304557305614074</v>
      </c>
      <c r="R687" s="6">
        <v>3</v>
      </c>
      <c r="S687" s="6">
        <v>0.94330657041520916</v>
      </c>
      <c r="T687" s="6">
        <v>25</v>
      </c>
      <c r="U687" s="6">
        <v>0.75163991962051357</v>
      </c>
      <c r="V687" s="6">
        <v>4</v>
      </c>
      <c r="W687" s="6">
        <v>0.98551610161425329</v>
      </c>
      <c r="X687" s="6">
        <v>4</v>
      </c>
      <c r="Y687" s="6">
        <v>0.97028070475839578</v>
      </c>
      <c r="Z687" s="6">
        <v>25</v>
      </c>
      <c r="AA687" s="6">
        <v>0.57800624839281456</v>
      </c>
      <c r="AB687" s="6">
        <v>4</v>
      </c>
      <c r="AC687" s="6">
        <v>0.9148575581299645</v>
      </c>
      <c r="AD687" s="6">
        <v>4</v>
      </c>
      <c r="AE687" s="6">
        <v>0.86491511483876893</v>
      </c>
      <c r="AF687" s="6">
        <v>15</v>
      </c>
      <c r="AG687" s="6">
        <v>0.84168064344954385</v>
      </c>
      <c r="AH687" s="6">
        <v>4</v>
      </c>
      <c r="AI687" s="6">
        <v>0.94191176737466076</v>
      </c>
      <c r="AJ687" s="6">
        <v>4</v>
      </c>
      <c r="AK687" s="6">
        <v>0.93890113768237704</v>
      </c>
      <c r="AL687" s="6">
        <v>10</v>
      </c>
      <c r="AM687" s="6">
        <v>0.987127593343057</v>
      </c>
      <c r="AN687" s="6">
        <v>2</v>
      </c>
      <c r="AO687" s="6">
        <v>0.75488099852786317</v>
      </c>
      <c r="AP687" s="6">
        <v>2</v>
      </c>
      <c r="AQ687" s="6">
        <v>0.7057068883539247</v>
      </c>
      <c r="AR687" s="6">
        <v>5</v>
      </c>
      <c r="AS687" s="6">
        <v>0.99999873355510194</v>
      </c>
      <c r="AT687" s="6">
        <v>2</v>
      </c>
      <c r="AU687" s="6">
        <v>0.7473240844067901</v>
      </c>
      <c r="AV687" s="6">
        <v>2</v>
      </c>
      <c r="AW687" s="6">
        <v>0.92787922512965393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1306460321113421</v>
      </c>
      <c r="H688" s="6">
        <v>3</v>
      </c>
      <c r="I688" s="6">
        <v>0.51571922458436192</v>
      </c>
      <c r="J688" s="6">
        <v>2</v>
      </c>
      <c r="K688" s="6">
        <v>0.65062377006805805</v>
      </c>
      <c r="L688" s="6">
        <v>1</v>
      </c>
      <c r="M688" s="6">
        <v>0.86340062670840756</v>
      </c>
      <c r="N688" s="6">
        <v>20</v>
      </c>
      <c r="O688" s="6">
        <v>0.80114779966717753</v>
      </c>
      <c r="P688" s="6">
        <v>4</v>
      </c>
      <c r="Q688" s="6">
        <v>0.83505148278666708</v>
      </c>
      <c r="R688" s="6">
        <v>4</v>
      </c>
      <c r="S688" s="6">
        <v>0.95499620722637502</v>
      </c>
      <c r="T688" s="6">
        <v>25</v>
      </c>
      <c r="U688" s="6">
        <v>0.71430126918451808</v>
      </c>
      <c r="V688" s="6">
        <v>4</v>
      </c>
      <c r="W688" s="6">
        <v>0.97655695472015436</v>
      </c>
      <c r="X688" s="6">
        <v>4</v>
      </c>
      <c r="Y688" s="6">
        <v>0.97903776217940885</v>
      </c>
      <c r="Z688" s="6">
        <v>25</v>
      </c>
      <c r="AA688" s="6">
        <v>0.59776723496123696</v>
      </c>
      <c r="AB688" s="6">
        <v>4</v>
      </c>
      <c r="AC688" s="6">
        <v>0.99140603010539952</v>
      </c>
      <c r="AD688" s="6">
        <v>4</v>
      </c>
      <c r="AE688" s="6">
        <v>0.95719109803154234</v>
      </c>
      <c r="AF688" s="6">
        <v>15</v>
      </c>
      <c r="AG688" s="6">
        <v>0.89075090811669555</v>
      </c>
      <c r="AH688" s="6">
        <v>4</v>
      </c>
      <c r="AI688" s="6">
        <v>0.97239405820701363</v>
      </c>
      <c r="AJ688" s="6">
        <v>4</v>
      </c>
      <c r="AK688" s="6">
        <v>0.97578506120222286</v>
      </c>
      <c r="AL688" s="6">
        <v>10</v>
      </c>
      <c r="AM688" s="6">
        <v>0.99201345329491064</v>
      </c>
      <c r="AN688" s="6">
        <v>3</v>
      </c>
      <c r="AO688" s="6">
        <v>0.94654380345552447</v>
      </c>
      <c r="AP688" s="6">
        <v>3</v>
      </c>
      <c r="AQ688" s="6">
        <v>0.9321607878722814</v>
      </c>
      <c r="AR688" s="6">
        <v>5</v>
      </c>
      <c r="AS688" s="6">
        <v>0.99999897196212839</v>
      </c>
      <c r="AT688" s="6">
        <v>3</v>
      </c>
      <c r="AU688" s="6">
        <v>0.91207482711343124</v>
      </c>
      <c r="AV688" s="6">
        <v>3</v>
      </c>
      <c r="AW688" s="6">
        <v>0.97756742453010448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2</v>
      </c>
      <c r="G689" s="6">
        <v>0.32632632543932111</v>
      </c>
      <c r="H689" s="6">
        <v>3</v>
      </c>
      <c r="I689" s="6">
        <v>0.5788287000608483</v>
      </c>
      <c r="J689" s="6">
        <v>2</v>
      </c>
      <c r="K689" s="6">
        <v>0.90004890342063137</v>
      </c>
      <c r="L689" s="6">
        <v>1</v>
      </c>
      <c r="M689" s="6">
        <v>0.54323036721588913</v>
      </c>
      <c r="N689" s="6">
        <v>20</v>
      </c>
      <c r="O689" s="6">
        <v>0.78857775196678537</v>
      </c>
      <c r="P689" s="6">
        <v>3</v>
      </c>
      <c r="Q689" s="6">
        <v>0.80203516134547992</v>
      </c>
      <c r="R689" s="6">
        <v>3</v>
      </c>
      <c r="S689" s="6">
        <v>0.66849714045734898</v>
      </c>
      <c r="T689" s="6">
        <v>25</v>
      </c>
      <c r="U689" s="6">
        <v>0.63426867925642194</v>
      </c>
      <c r="V689" s="6">
        <v>4</v>
      </c>
      <c r="W689" s="6">
        <v>0.99697553473801781</v>
      </c>
      <c r="X689" s="6">
        <v>4</v>
      </c>
      <c r="Y689" s="6">
        <v>0.98830301787748653</v>
      </c>
      <c r="Z689" s="6">
        <v>25</v>
      </c>
      <c r="AA689" s="6">
        <v>0.47958671326353169</v>
      </c>
      <c r="AB689" s="6">
        <v>4</v>
      </c>
      <c r="AC689" s="6">
        <v>0.8660210703997866</v>
      </c>
      <c r="AD689" s="6">
        <v>4</v>
      </c>
      <c r="AE689" s="6">
        <v>0.84743471088406108</v>
      </c>
      <c r="AF689" s="6">
        <v>15</v>
      </c>
      <c r="AG689" s="6">
        <v>0.64793659800606052</v>
      </c>
      <c r="AH689" s="6">
        <v>3</v>
      </c>
      <c r="AI689" s="6">
        <v>0.98687106086889409</v>
      </c>
      <c r="AJ689" s="6">
        <v>3</v>
      </c>
      <c r="AK689" s="6">
        <v>0.89155332370645102</v>
      </c>
      <c r="AL689" s="6">
        <v>10</v>
      </c>
      <c r="AM689" s="6">
        <v>0.99486238462338294</v>
      </c>
      <c r="AN689" s="6">
        <v>3</v>
      </c>
      <c r="AO689" s="6">
        <v>0.70795092688496353</v>
      </c>
      <c r="AP689" s="6">
        <v>3</v>
      </c>
      <c r="AQ689" s="6">
        <v>0.67113497986362092</v>
      </c>
      <c r="AR689" s="6">
        <v>5</v>
      </c>
      <c r="AS689" s="6">
        <v>0.99998502524512278</v>
      </c>
      <c r="AT689" s="6">
        <v>2</v>
      </c>
      <c r="AU689" s="6">
        <v>0.89342974183833479</v>
      </c>
      <c r="AV689" s="6">
        <v>2</v>
      </c>
      <c r="AW689" s="6">
        <v>0.7535777809741373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60119285844973147</v>
      </c>
      <c r="H690" s="6">
        <v>2</v>
      </c>
      <c r="I690" s="6">
        <v>0.81447212905252186</v>
      </c>
      <c r="J690" s="6">
        <v>1</v>
      </c>
      <c r="K690" s="6">
        <v>0.49483426037794459</v>
      </c>
      <c r="L690" s="6">
        <v>1</v>
      </c>
      <c r="M690" s="6">
        <v>0.49022821568876868</v>
      </c>
      <c r="N690" s="6">
        <v>20</v>
      </c>
      <c r="O690" s="6">
        <v>0.82608235255593709</v>
      </c>
      <c r="P690" s="6">
        <v>3</v>
      </c>
      <c r="Q690" s="6">
        <v>0.87495714584590789</v>
      </c>
      <c r="R690" s="6">
        <v>3</v>
      </c>
      <c r="S690" s="6">
        <v>0.72012971030232575</v>
      </c>
      <c r="T690" s="6">
        <v>25</v>
      </c>
      <c r="U690" s="6">
        <v>0.6812981885636813</v>
      </c>
      <c r="V690" s="6">
        <v>4</v>
      </c>
      <c r="W690" s="6">
        <v>0.70475509464764774</v>
      </c>
      <c r="X690" s="6">
        <v>4</v>
      </c>
      <c r="Y690" s="6">
        <v>0.93887633787525882</v>
      </c>
      <c r="Z690" s="6">
        <v>25</v>
      </c>
      <c r="AA690" s="6">
        <v>0.57782025857205155</v>
      </c>
      <c r="AB690" s="6">
        <v>4</v>
      </c>
      <c r="AC690" s="6">
        <v>0.81744328071999273</v>
      </c>
      <c r="AD690" s="6">
        <v>4</v>
      </c>
      <c r="AE690" s="6">
        <v>0.90310434367344017</v>
      </c>
      <c r="AF690" s="6">
        <v>15</v>
      </c>
      <c r="AG690" s="6">
        <v>0.90384493986532166</v>
      </c>
      <c r="AH690" s="6">
        <v>3</v>
      </c>
      <c r="AI690" s="6">
        <v>0.93961584761270167</v>
      </c>
      <c r="AJ690" s="6">
        <v>3</v>
      </c>
      <c r="AK690" s="6">
        <v>0.94787691088099446</v>
      </c>
      <c r="AL690" s="6">
        <v>10</v>
      </c>
      <c r="AM690" s="6">
        <v>0.99508366224500144</v>
      </c>
      <c r="AN690" s="6">
        <v>3</v>
      </c>
      <c r="AO690" s="6">
        <v>0.82434339861098171</v>
      </c>
      <c r="AP690" s="6">
        <v>3</v>
      </c>
      <c r="AQ690" s="6">
        <v>0.54015985794582466</v>
      </c>
      <c r="AR690" s="6">
        <v>5</v>
      </c>
      <c r="AS690" s="6">
        <v>0.9999971839107652</v>
      </c>
      <c r="AT690" s="6">
        <v>2</v>
      </c>
      <c r="AU690" s="6">
        <v>0.96104478653796832</v>
      </c>
      <c r="AV690" s="6">
        <v>2</v>
      </c>
      <c r="AW690" s="6">
        <v>0.93101366876776026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195659649844105</v>
      </c>
      <c r="H691" s="6">
        <v>3</v>
      </c>
      <c r="I691" s="6">
        <v>0.75450322985107232</v>
      </c>
      <c r="J691" s="6">
        <v>2</v>
      </c>
      <c r="K691" s="6">
        <v>0.95519857517105988</v>
      </c>
      <c r="L691" s="6">
        <v>2</v>
      </c>
      <c r="M691" s="6">
        <v>0.80230654376401933</v>
      </c>
      <c r="N691" s="6">
        <v>20</v>
      </c>
      <c r="O691" s="6">
        <v>0.70654474184152771</v>
      </c>
      <c r="P691" s="6">
        <v>3</v>
      </c>
      <c r="Q691" s="6">
        <v>0.9368044045616305</v>
      </c>
      <c r="R691" s="6">
        <v>3</v>
      </c>
      <c r="S691" s="6">
        <v>0.7637897683494036</v>
      </c>
      <c r="T691" s="6">
        <v>25</v>
      </c>
      <c r="U691" s="6">
        <v>0.82188640245725275</v>
      </c>
      <c r="V691" s="6">
        <v>4</v>
      </c>
      <c r="W691" s="6">
        <v>0.99704130110217104</v>
      </c>
      <c r="X691" s="6">
        <v>3</v>
      </c>
      <c r="Y691" s="6">
        <v>0.56207555422593569</v>
      </c>
      <c r="Z691" s="6">
        <v>25</v>
      </c>
      <c r="AA691" s="6">
        <v>0.56574156725839575</v>
      </c>
      <c r="AB691" s="6">
        <v>4</v>
      </c>
      <c r="AC691" s="6">
        <v>0.96992788074132463</v>
      </c>
      <c r="AD691" s="6">
        <v>3</v>
      </c>
      <c r="AE691" s="6">
        <v>0.92157151658630443</v>
      </c>
      <c r="AF691" s="6">
        <v>15</v>
      </c>
      <c r="AG691" s="6">
        <v>0.88957480286903456</v>
      </c>
      <c r="AH691" s="6">
        <v>3</v>
      </c>
      <c r="AI691" s="6">
        <v>0.95002907461307606</v>
      </c>
      <c r="AJ691" s="6">
        <v>3</v>
      </c>
      <c r="AK691" s="6">
        <v>0.74057865658779853</v>
      </c>
      <c r="AL691" s="6">
        <v>10</v>
      </c>
      <c r="AM691" s="6">
        <v>0.99481813641673489</v>
      </c>
      <c r="AN691" s="6">
        <v>3</v>
      </c>
      <c r="AO691" s="6">
        <v>0.81285862300394041</v>
      </c>
      <c r="AP691" s="6">
        <v>3</v>
      </c>
      <c r="AQ691" s="6">
        <v>0.47488994335199419</v>
      </c>
      <c r="AR691" s="6">
        <v>5</v>
      </c>
      <c r="AS691" s="6">
        <v>0.99999634948766314</v>
      </c>
      <c r="AT691" s="6">
        <v>2</v>
      </c>
      <c r="AU691" s="6">
        <v>0.75664000006550336</v>
      </c>
      <c r="AV691" s="6">
        <v>2</v>
      </c>
      <c r="AW691" s="6">
        <v>0.51672864854828859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71953887754538615</v>
      </c>
      <c r="H692" s="6">
        <v>3</v>
      </c>
      <c r="I692" s="6">
        <v>0.59898567261049596</v>
      </c>
      <c r="J692" s="6">
        <v>2</v>
      </c>
      <c r="K692" s="6">
        <v>0.96388169397030854</v>
      </c>
      <c r="L692" s="6">
        <v>2</v>
      </c>
      <c r="M692" s="6">
        <v>0.78129701542363583</v>
      </c>
      <c r="N692" s="6">
        <v>20</v>
      </c>
      <c r="O692" s="6">
        <v>0.82261217719078039</v>
      </c>
      <c r="P692" s="6">
        <v>3</v>
      </c>
      <c r="Q692" s="6">
        <v>0.95663256105234984</v>
      </c>
      <c r="R692" s="6">
        <v>3</v>
      </c>
      <c r="S692" s="6">
        <v>0.86310692187961269</v>
      </c>
      <c r="T692" s="6">
        <v>20</v>
      </c>
      <c r="U692" s="6">
        <v>0.47753230829475779</v>
      </c>
      <c r="V692" s="6">
        <v>3</v>
      </c>
      <c r="W692" s="6">
        <v>0.73002032701598107</v>
      </c>
      <c r="X692" s="6">
        <v>4</v>
      </c>
      <c r="Y692" s="6">
        <v>0.93975079553428098</v>
      </c>
      <c r="Z692" s="6">
        <v>20</v>
      </c>
      <c r="AA692" s="6">
        <v>0.73297107426174146</v>
      </c>
      <c r="AB692" s="6">
        <v>3</v>
      </c>
      <c r="AC692" s="6">
        <v>0.96482792268974515</v>
      </c>
      <c r="AD692" s="6">
        <v>4</v>
      </c>
      <c r="AE692" s="6">
        <v>0.59177676580578686</v>
      </c>
      <c r="AF692" s="6">
        <v>20</v>
      </c>
      <c r="AG692" s="6">
        <v>0.82455658488866046</v>
      </c>
      <c r="AH692" s="6">
        <v>3</v>
      </c>
      <c r="AI692" s="6">
        <v>0.83521037479669968</v>
      </c>
      <c r="AJ692" s="6">
        <v>3</v>
      </c>
      <c r="AK692" s="6">
        <v>0.66763874007899771</v>
      </c>
      <c r="AL692" s="6">
        <v>10</v>
      </c>
      <c r="AM692" s="6">
        <v>0.99642829805632194</v>
      </c>
      <c r="AN692" s="6">
        <v>3</v>
      </c>
      <c r="AO692" s="6">
        <v>0.81285862300394041</v>
      </c>
      <c r="AP692" s="6">
        <v>3</v>
      </c>
      <c r="AQ692" s="6">
        <v>0.71558386150390685</v>
      </c>
      <c r="AR692" s="6">
        <v>10</v>
      </c>
      <c r="AS692" s="6">
        <v>0.99999980638736874</v>
      </c>
      <c r="AT692" s="6">
        <v>3</v>
      </c>
      <c r="AU692" s="6">
        <v>0.81221372932549507</v>
      </c>
      <c r="AV692" s="6">
        <v>3</v>
      </c>
      <c r="AW692" s="6">
        <v>0.82462369828024695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59428510501369913</v>
      </c>
      <c r="H693" s="6">
        <v>2</v>
      </c>
      <c r="I693" s="6">
        <v>0.72945949273325095</v>
      </c>
      <c r="J693" s="6">
        <v>2</v>
      </c>
      <c r="K693" s="6">
        <v>0.52037123950647646</v>
      </c>
      <c r="L693" s="6">
        <v>5</v>
      </c>
      <c r="M693" s="6">
        <v>0.91277350219701447</v>
      </c>
      <c r="N693" s="6">
        <v>20</v>
      </c>
      <c r="O693" s="6">
        <v>0.72540469490071424</v>
      </c>
      <c r="P693" s="6">
        <v>3</v>
      </c>
      <c r="Q693" s="6">
        <v>0.90261634766848531</v>
      </c>
      <c r="R693" s="6">
        <v>3</v>
      </c>
      <c r="S693" s="6">
        <v>0.92899090529086725</v>
      </c>
      <c r="T693" s="6">
        <v>25</v>
      </c>
      <c r="U693" s="6">
        <v>0.75944180702021247</v>
      </c>
      <c r="V693" s="6">
        <v>3</v>
      </c>
      <c r="W693" s="6">
        <v>0.77209614234121116</v>
      </c>
      <c r="X693" s="6">
        <v>3</v>
      </c>
      <c r="Y693" s="6">
        <v>0.58087795757731608</v>
      </c>
      <c r="Z693" s="6">
        <v>20</v>
      </c>
      <c r="AA693" s="6">
        <v>0.51461270003932258</v>
      </c>
      <c r="AB693" s="6">
        <v>3</v>
      </c>
      <c r="AC693" s="6">
        <v>0.9283570110451127</v>
      </c>
      <c r="AD693" s="6">
        <v>3</v>
      </c>
      <c r="AE693" s="6">
        <v>0.72033935616877975</v>
      </c>
      <c r="AF693" s="6">
        <v>15</v>
      </c>
      <c r="AG693" s="6">
        <v>0.85024265820357903</v>
      </c>
      <c r="AH693" s="6">
        <v>3</v>
      </c>
      <c r="AI693" s="6">
        <v>0.82149643593393629</v>
      </c>
      <c r="AJ693" s="6">
        <v>3</v>
      </c>
      <c r="AK693" s="6">
        <v>0.79311350810926373</v>
      </c>
      <c r="AL693" s="6">
        <v>10</v>
      </c>
      <c r="AM693" s="6">
        <v>0.89297578940653377</v>
      </c>
      <c r="AN693" s="6">
        <v>3</v>
      </c>
      <c r="AO693" s="6">
        <v>0.65948461854530727</v>
      </c>
      <c r="AP693" s="6">
        <v>3</v>
      </c>
      <c r="AQ693" s="6">
        <v>0.78778336849279129</v>
      </c>
      <c r="AR693" s="6">
        <v>10</v>
      </c>
      <c r="AS693" s="6">
        <v>0.99999885275865807</v>
      </c>
      <c r="AT693" s="6">
        <v>2</v>
      </c>
      <c r="AU693" s="6">
        <v>0.54805885399486709</v>
      </c>
      <c r="AV693" s="6">
        <v>2</v>
      </c>
      <c r="AW693" s="6">
        <v>0.89298720171004686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60894515061493837</v>
      </c>
      <c r="H694" s="6">
        <v>3</v>
      </c>
      <c r="I694" s="6">
        <v>0.52240177669582522</v>
      </c>
      <c r="J694" s="6">
        <v>2</v>
      </c>
      <c r="K694" s="6">
        <v>0.95876361079987971</v>
      </c>
      <c r="L694" s="6">
        <v>2</v>
      </c>
      <c r="M694" s="6">
        <v>0.78335594889422611</v>
      </c>
      <c r="N694" s="6">
        <v>20</v>
      </c>
      <c r="O694" s="6">
        <v>0.82690716946412635</v>
      </c>
      <c r="P694" s="6">
        <v>4</v>
      </c>
      <c r="Q694" s="6">
        <v>0.73060497877903396</v>
      </c>
      <c r="R694" s="6">
        <v>4</v>
      </c>
      <c r="S694" s="6">
        <v>0.67892312214898332</v>
      </c>
      <c r="T694" s="6">
        <v>25</v>
      </c>
      <c r="U694" s="6">
        <v>0.70902584525811541</v>
      </c>
      <c r="V694" s="6">
        <v>4</v>
      </c>
      <c r="W694" s="6">
        <v>0.85136643471734574</v>
      </c>
      <c r="X694" s="6">
        <v>4</v>
      </c>
      <c r="Y694" s="6">
        <v>0.85055051026767614</v>
      </c>
      <c r="Z694" s="6">
        <v>25</v>
      </c>
      <c r="AA694" s="6">
        <v>0.52343330441853064</v>
      </c>
      <c r="AB694" s="6">
        <v>3</v>
      </c>
      <c r="AC694" s="6">
        <v>0.49981092603795058</v>
      </c>
      <c r="AD694" s="6">
        <v>3</v>
      </c>
      <c r="AE694" s="6">
        <v>0.77657637749551733</v>
      </c>
      <c r="AF694" s="6">
        <v>15</v>
      </c>
      <c r="AG694" s="6">
        <v>0.93381131440516651</v>
      </c>
      <c r="AH694" s="6">
        <v>3</v>
      </c>
      <c r="AI694" s="6">
        <v>0.9766149414639772</v>
      </c>
      <c r="AJ694" s="6">
        <v>3</v>
      </c>
      <c r="AK694" s="6">
        <v>0.77482180895064645</v>
      </c>
      <c r="AL694" s="6">
        <v>10</v>
      </c>
      <c r="AM694" s="6">
        <v>0.99706536219257991</v>
      </c>
      <c r="AN694" s="6">
        <v>4</v>
      </c>
      <c r="AO694" s="6">
        <v>0.83399628589217767</v>
      </c>
      <c r="AP694" s="6">
        <v>3</v>
      </c>
      <c r="AQ694" s="6">
        <v>0.826911171704512</v>
      </c>
      <c r="AR694" s="6">
        <v>5</v>
      </c>
      <c r="AS694" s="6">
        <v>0.99999766072413609</v>
      </c>
      <c r="AT694" s="6">
        <v>3</v>
      </c>
      <c r="AU694" s="6">
        <v>0.66502910657394654</v>
      </c>
      <c r="AV694" s="6">
        <v>3</v>
      </c>
      <c r="AW694" s="6">
        <v>0.85502140950684358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59748301043449037</v>
      </c>
      <c r="H695" s="6">
        <v>3</v>
      </c>
      <c r="I695" s="6">
        <v>0.47487303757093557</v>
      </c>
      <c r="J695" s="6">
        <v>2</v>
      </c>
      <c r="K695" s="6">
        <v>0.82332767542934482</v>
      </c>
      <c r="L695" s="6">
        <v>5</v>
      </c>
      <c r="M695" s="6">
        <v>0.763292038958164</v>
      </c>
      <c r="N695" s="6">
        <v>20</v>
      </c>
      <c r="O695" s="6">
        <v>0.71838309049560412</v>
      </c>
      <c r="P695" s="6">
        <v>3</v>
      </c>
      <c r="Q695" s="6">
        <v>0.92892053689502807</v>
      </c>
      <c r="R695" s="6">
        <v>3</v>
      </c>
      <c r="S695" s="6">
        <v>0.91864264891530667</v>
      </c>
      <c r="T695" s="6">
        <v>20</v>
      </c>
      <c r="U695" s="6">
        <v>0.64109551102641604</v>
      </c>
      <c r="V695" s="6">
        <v>3</v>
      </c>
      <c r="W695" s="6">
        <v>0.93583934237369149</v>
      </c>
      <c r="X695" s="6">
        <v>3</v>
      </c>
      <c r="Y695" s="6">
        <v>0.84205136755773657</v>
      </c>
      <c r="Z695" s="6">
        <v>20</v>
      </c>
      <c r="AA695" s="6">
        <v>0.74288984672461278</v>
      </c>
      <c r="AB695" s="6">
        <v>3</v>
      </c>
      <c r="AC695" s="6">
        <v>0.9339974228671325</v>
      </c>
      <c r="AD695" s="6">
        <v>3</v>
      </c>
      <c r="AE695" s="6">
        <v>0.81286878380023275</v>
      </c>
      <c r="AF695" s="6">
        <v>20</v>
      </c>
      <c r="AG695" s="6">
        <v>0.48596078385197178</v>
      </c>
      <c r="AH695" s="6">
        <v>3</v>
      </c>
      <c r="AI695" s="6">
        <v>0.69425534074362971</v>
      </c>
      <c r="AJ695" s="6">
        <v>3</v>
      </c>
      <c r="AK695" s="6">
        <v>0.86983670530687229</v>
      </c>
      <c r="AL695" s="6">
        <v>10</v>
      </c>
      <c r="AM695" s="6">
        <v>0.9888067458922003</v>
      </c>
      <c r="AN695" s="6">
        <v>4</v>
      </c>
      <c r="AO695" s="6">
        <v>0.79360881139882222</v>
      </c>
      <c r="AP695" s="6">
        <v>3</v>
      </c>
      <c r="AQ695" s="6">
        <v>0.59002861102229787</v>
      </c>
      <c r="AR695" s="6">
        <v>10</v>
      </c>
      <c r="AS695" s="6">
        <v>0.99999873355510194</v>
      </c>
      <c r="AT695" s="6">
        <v>3</v>
      </c>
      <c r="AU695" s="6">
        <v>0.75912738727302709</v>
      </c>
      <c r="AV695" s="6">
        <v>3</v>
      </c>
      <c r="AW695" s="6">
        <v>0.8799178923594283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6340660508107721</v>
      </c>
      <c r="H696" s="6">
        <v>2</v>
      </c>
      <c r="I696" s="6">
        <v>0.52281362289841304</v>
      </c>
      <c r="J696" s="6">
        <v>2</v>
      </c>
      <c r="K696" s="6">
        <v>0.69647303605537336</v>
      </c>
      <c r="L696" s="6">
        <v>5</v>
      </c>
      <c r="M696" s="6">
        <v>0.95888185473678034</v>
      </c>
      <c r="N696" s="6">
        <v>20</v>
      </c>
      <c r="O696" s="6">
        <v>0.70461356584723656</v>
      </c>
      <c r="P696" s="6">
        <v>3</v>
      </c>
      <c r="Q696" s="6">
        <v>0.92597939148442576</v>
      </c>
      <c r="R696" s="6">
        <v>3</v>
      </c>
      <c r="S696" s="6">
        <v>0.75455723912523387</v>
      </c>
      <c r="T696" s="6">
        <v>25</v>
      </c>
      <c r="U696" s="6">
        <v>0.69483108925416526</v>
      </c>
      <c r="V696" s="6">
        <v>3</v>
      </c>
      <c r="W696" s="6">
        <v>0.9240053604541274</v>
      </c>
      <c r="X696" s="6">
        <v>3</v>
      </c>
      <c r="Y696" s="6">
        <v>0.67411632765657792</v>
      </c>
      <c r="Z696" s="6">
        <v>20</v>
      </c>
      <c r="AA696" s="6">
        <v>0.61066480561164438</v>
      </c>
      <c r="AB696" s="6">
        <v>3</v>
      </c>
      <c r="AC696" s="6">
        <v>0.87226153027503861</v>
      </c>
      <c r="AD696" s="6">
        <v>3</v>
      </c>
      <c r="AE696" s="6">
        <v>0.51753356295188357</v>
      </c>
      <c r="AF696" s="6">
        <v>15</v>
      </c>
      <c r="AG696" s="6">
        <v>0.87431424490696796</v>
      </c>
      <c r="AH696" s="6">
        <v>2</v>
      </c>
      <c r="AI696" s="6">
        <v>0.79441153973774714</v>
      </c>
      <c r="AJ696" s="6">
        <v>2</v>
      </c>
      <c r="AK696" s="6">
        <v>0.81742941699951632</v>
      </c>
      <c r="AL696" s="6">
        <v>10</v>
      </c>
      <c r="AM696" s="6">
        <v>0.92388365478798151</v>
      </c>
      <c r="AN696" s="6">
        <v>3</v>
      </c>
      <c r="AO696" s="6">
        <v>0.86614893918966229</v>
      </c>
      <c r="AP696" s="6">
        <v>4</v>
      </c>
      <c r="AQ696" s="6">
        <v>0.66366170483849052</v>
      </c>
      <c r="AR696" s="6">
        <v>10</v>
      </c>
      <c r="AS696" s="6">
        <v>0.9999993295729247</v>
      </c>
      <c r="AT696" s="6">
        <v>2</v>
      </c>
      <c r="AU696" s="6">
        <v>0.7321049800023941</v>
      </c>
      <c r="AV696" s="6">
        <v>2</v>
      </c>
      <c r="AW696" s="6">
        <v>0.59022093858595182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3</v>
      </c>
      <c r="G697" s="6">
        <v>0.4881361578782587</v>
      </c>
      <c r="H697" s="6">
        <v>3</v>
      </c>
      <c r="I697" s="6">
        <v>0.60429127736387056</v>
      </c>
      <c r="J697" s="6">
        <v>2</v>
      </c>
      <c r="K697" s="6">
        <v>0.92650414077560661</v>
      </c>
      <c r="L697" s="6">
        <v>2</v>
      </c>
      <c r="M697" s="6">
        <v>0.74539723601494867</v>
      </c>
      <c r="N697" s="6">
        <v>20</v>
      </c>
      <c r="O697" s="6">
        <v>0.6893045418750664</v>
      </c>
      <c r="P697" s="6">
        <v>3</v>
      </c>
      <c r="Q697" s="6">
        <v>0.95032763015072175</v>
      </c>
      <c r="R697" s="6">
        <v>3</v>
      </c>
      <c r="S697" s="6">
        <v>0.87325554977916486</v>
      </c>
      <c r="T697" s="6">
        <v>25</v>
      </c>
      <c r="U697" s="6">
        <v>0.58234323746115013</v>
      </c>
      <c r="V697" s="6">
        <v>3</v>
      </c>
      <c r="W697" s="6">
        <v>0.98160044033156213</v>
      </c>
      <c r="X697" s="6">
        <v>3</v>
      </c>
      <c r="Y697" s="6">
        <v>0.66710119362086162</v>
      </c>
      <c r="Z697" s="6">
        <v>20</v>
      </c>
      <c r="AA697" s="6">
        <v>0.46406137583363088</v>
      </c>
      <c r="AB697" s="6">
        <v>3</v>
      </c>
      <c r="AC697" s="6">
        <v>0.91679170576777858</v>
      </c>
      <c r="AD697" s="6">
        <v>3</v>
      </c>
      <c r="AE697" s="6">
        <v>0.62826297510382112</v>
      </c>
      <c r="AF697" s="6">
        <v>15</v>
      </c>
      <c r="AG697" s="6">
        <v>0.86951031684199709</v>
      </c>
      <c r="AH697" s="6">
        <v>2</v>
      </c>
      <c r="AI697" s="6">
        <v>0.67771253542444776</v>
      </c>
      <c r="AJ697" s="6">
        <v>3</v>
      </c>
      <c r="AK697" s="6">
        <v>0.56203853152853478</v>
      </c>
      <c r="AL697" s="6">
        <v>10</v>
      </c>
      <c r="AM697" s="6">
        <v>0.79789944359891285</v>
      </c>
      <c r="AN697" s="6">
        <v>4</v>
      </c>
      <c r="AO697" s="6">
        <v>0.93236303277031329</v>
      </c>
      <c r="AP697" s="6">
        <v>3</v>
      </c>
      <c r="AQ697" s="6">
        <v>0.92830090748447658</v>
      </c>
      <c r="AR697" s="6">
        <v>10</v>
      </c>
      <c r="AS697" s="6">
        <v>0.99999909116577301</v>
      </c>
      <c r="AT697" s="6">
        <v>3</v>
      </c>
      <c r="AU697" s="6">
        <v>0.60351773618690463</v>
      </c>
      <c r="AV697" s="6">
        <v>3</v>
      </c>
      <c r="AW697" s="6">
        <v>0.84898081508426526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3273043539210549</v>
      </c>
      <c r="H698" s="6">
        <v>3</v>
      </c>
      <c r="I698" s="6">
        <v>0.43194985666918428</v>
      </c>
      <c r="J698" s="6">
        <v>2</v>
      </c>
      <c r="K698" s="6">
        <v>0.87675798719543308</v>
      </c>
      <c r="L698" s="6">
        <v>3</v>
      </c>
      <c r="M698" s="6">
        <v>0.72048856830810515</v>
      </c>
      <c r="N698" s="6">
        <v>20</v>
      </c>
      <c r="O698" s="6">
        <v>0.72917034854360196</v>
      </c>
      <c r="P698" s="6">
        <v>3</v>
      </c>
      <c r="Q698" s="6">
        <v>0.94261939748662149</v>
      </c>
      <c r="R698" s="6">
        <v>3</v>
      </c>
      <c r="S698" s="6">
        <v>0.77064044738190285</v>
      </c>
      <c r="T698" s="6">
        <v>20</v>
      </c>
      <c r="U698" s="6">
        <v>0.6063899002822779</v>
      </c>
      <c r="V698" s="6">
        <v>3</v>
      </c>
      <c r="W698" s="6">
        <v>0.4992775127711534</v>
      </c>
      <c r="X698" s="6">
        <v>4</v>
      </c>
      <c r="Y698" s="6">
        <v>0.64880593406932696</v>
      </c>
      <c r="Z698" s="6">
        <v>20</v>
      </c>
      <c r="AA698" s="6">
        <v>0.61806619228669191</v>
      </c>
      <c r="AB698" s="6">
        <v>4</v>
      </c>
      <c r="AC698" s="6">
        <v>0.97016479030644043</v>
      </c>
      <c r="AD698" s="6">
        <v>4</v>
      </c>
      <c r="AE698" s="6">
        <v>0.86355570738679244</v>
      </c>
      <c r="AF698" s="6">
        <v>10</v>
      </c>
      <c r="AG698" s="6">
        <v>0.47494430236581742</v>
      </c>
      <c r="AH698" s="6">
        <v>3</v>
      </c>
      <c r="AI698" s="6">
        <v>0.73054459677285855</v>
      </c>
      <c r="AJ698" s="6">
        <v>3</v>
      </c>
      <c r="AK698" s="6">
        <v>0.49715083896920043</v>
      </c>
      <c r="AL698" s="6">
        <v>20</v>
      </c>
      <c r="AM698" s="6">
        <v>0.5840432737570731</v>
      </c>
      <c r="AN698" s="6">
        <v>4</v>
      </c>
      <c r="AO698" s="6">
        <v>0.5909533137755324</v>
      </c>
      <c r="AP698" s="6">
        <v>3</v>
      </c>
      <c r="AQ698" s="6">
        <v>0.52398574459632608</v>
      </c>
      <c r="AR698" s="6">
        <v>10</v>
      </c>
      <c r="AS698" s="6">
        <v>0.99999789913080683</v>
      </c>
      <c r="AT698" s="6">
        <v>3</v>
      </c>
      <c r="AU698" s="6">
        <v>0.88784511610799255</v>
      </c>
      <c r="AV698" s="6">
        <v>3</v>
      </c>
      <c r="AW698" s="6">
        <v>0.65914712135200881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60831068041558811</v>
      </c>
      <c r="H699" s="6">
        <v>2</v>
      </c>
      <c r="I699" s="6">
        <v>0.85844350281049364</v>
      </c>
      <c r="J699" s="6">
        <v>1</v>
      </c>
      <c r="K699" s="6">
        <v>0.86490254771345065</v>
      </c>
      <c r="L699" s="6">
        <v>1</v>
      </c>
      <c r="M699" s="6">
        <v>0.45744500918212372</v>
      </c>
      <c r="N699" s="6">
        <v>20</v>
      </c>
      <c r="O699" s="6">
        <v>0.81911167427365505</v>
      </c>
      <c r="P699" s="6">
        <v>3</v>
      </c>
      <c r="Q699" s="6">
        <v>0.80361732262153796</v>
      </c>
      <c r="R699" s="6">
        <v>3</v>
      </c>
      <c r="S699" s="6">
        <v>0.70149942437713064</v>
      </c>
      <c r="T699" s="6">
        <v>25</v>
      </c>
      <c r="U699" s="6">
        <v>0.68272843815896533</v>
      </c>
      <c r="V699" s="6">
        <v>4</v>
      </c>
      <c r="W699" s="6">
        <v>0.98380623792261523</v>
      </c>
      <c r="X699" s="6">
        <v>4</v>
      </c>
      <c r="Y699" s="6">
        <v>0.98927867354644516</v>
      </c>
      <c r="Z699" s="6">
        <v>25</v>
      </c>
      <c r="AA699" s="6">
        <v>0.57174362278137481</v>
      </c>
      <c r="AB699" s="6">
        <v>4</v>
      </c>
      <c r="AC699" s="6">
        <v>0.99027264428595718</v>
      </c>
      <c r="AD699" s="6">
        <v>4</v>
      </c>
      <c r="AE699" s="6">
        <v>0.96032965292599726</v>
      </c>
      <c r="AF699" s="6">
        <v>15</v>
      </c>
      <c r="AG699" s="6">
        <v>0.9195479485203969</v>
      </c>
      <c r="AH699" s="6">
        <v>3</v>
      </c>
      <c r="AI699" s="6">
        <v>0.93220212079795983</v>
      </c>
      <c r="AJ699" s="6">
        <v>3</v>
      </c>
      <c r="AK699" s="6">
        <v>0.65060116128487799</v>
      </c>
      <c r="AL699" s="6">
        <v>10</v>
      </c>
      <c r="AM699" s="6">
        <v>0.99483843489307477</v>
      </c>
      <c r="AN699" s="6">
        <v>2</v>
      </c>
      <c r="AO699" s="6">
        <v>0.65041959082989165</v>
      </c>
      <c r="AP699" s="6">
        <v>2</v>
      </c>
      <c r="AQ699" s="6">
        <v>0.59252022590912767</v>
      </c>
      <c r="AR699" s="6">
        <v>5</v>
      </c>
      <c r="AS699" s="6">
        <v>0.99999861435166004</v>
      </c>
      <c r="AT699" s="6">
        <v>2</v>
      </c>
      <c r="AU699" s="6">
        <v>0.81921654366274188</v>
      </c>
      <c r="AV699" s="6">
        <v>2</v>
      </c>
      <c r="AW699" s="6">
        <v>0.94834681027926915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53514020553445196</v>
      </c>
      <c r="H700" s="6">
        <v>2</v>
      </c>
      <c r="I700" s="6">
        <v>0.65070824603576471</v>
      </c>
      <c r="J700" s="6">
        <v>2</v>
      </c>
      <c r="K700" s="6">
        <v>0.86907628739819809</v>
      </c>
      <c r="L700" s="6">
        <v>2</v>
      </c>
      <c r="M700" s="6">
        <v>0.47422058326407318</v>
      </c>
      <c r="N700" s="6">
        <v>20</v>
      </c>
      <c r="O700" s="6">
        <v>0.69724206009308021</v>
      </c>
      <c r="P700" s="6">
        <v>3</v>
      </c>
      <c r="Q700" s="6">
        <v>0.95742980626347984</v>
      </c>
      <c r="R700" s="6">
        <v>3</v>
      </c>
      <c r="S700" s="6">
        <v>0.89217212479559393</v>
      </c>
      <c r="T700" s="6">
        <v>25</v>
      </c>
      <c r="U700" s="6">
        <v>0.69108997074995027</v>
      </c>
      <c r="V700" s="6">
        <v>4</v>
      </c>
      <c r="W700" s="6">
        <v>0.77716820654767982</v>
      </c>
      <c r="X700" s="6">
        <v>3</v>
      </c>
      <c r="Y700" s="6">
        <v>0.95217718767678794</v>
      </c>
      <c r="Z700" s="6">
        <v>25</v>
      </c>
      <c r="AA700" s="6">
        <v>0.50460819617091979</v>
      </c>
      <c r="AB700" s="6">
        <v>4</v>
      </c>
      <c r="AC700" s="6">
        <v>0.98397240895783467</v>
      </c>
      <c r="AD700" s="6">
        <v>3</v>
      </c>
      <c r="AE700" s="6">
        <v>0.93672437209616233</v>
      </c>
      <c r="AF700" s="6">
        <v>15</v>
      </c>
      <c r="AG700" s="6">
        <v>0.93394596102691918</v>
      </c>
      <c r="AH700" s="6">
        <v>3</v>
      </c>
      <c r="AI700" s="6">
        <v>0.62231587346179884</v>
      </c>
      <c r="AJ700" s="6">
        <v>3</v>
      </c>
      <c r="AK700" s="6">
        <v>0.56825250953931095</v>
      </c>
      <c r="AL700" s="6">
        <v>10</v>
      </c>
      <c r="AM700" s="6">
        <v>0.99764223949399955</v>
      </c>
      <c r="AN700" s="6">
        <v>3</v>
      </c>
      <c r="AO700" s="6">
        <v>0.71868113761224017</v>
      </c>
      <c r="AP700" s="6">
        <v>2</v>
      </c>
      <c r="AQ700" s="6">
        <v>0.35977026644480548</v>
      </c>
      <c r="AR700" s="6">
        <v>5</v>
      </c>
      <c r="AS700" s="6">
        <v>0.99999694550396501</v>
      </c>
      <c r="AT700" s="6">
        <v>2</v>
      </c>
      <c r="AU700" s="6">
        <v>0.88599021717608095</v>
      </c>
      <c r="AV700" s="6">
        <v>2</v>
      </c>
      <c r="AW700" s="6">
        <v>0.76676853716270355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4231915715913936</v>
      </c>
      <c r="H701" s="6">
        <v>4</v>
      </c>
      <c r="I701" s="6">
        <v>0.68675269481692536</v>
      </c>
      <c r="J701" s="6">
        <v>2</v>
      </c>
      <c r="K701" s="6">
        <v>0.93950713658994089</v>
      </c>
      <c r="L701" s="6">
        <v>3</v>
      </c>
      <c r="M701" s="6">
        <v>0.5600192056709774</v>
      </c>
      <c r="N701" s="6">
        <v>20</v>
      </c>
      <c r="O701" s="6">
        <v>0.72532064712811783</v>
      </c>
      <c r="P701" s="6">
        <v>3</v>
      </c>
      <c r="Q701" s="6">
        <v>0.70430994283581549</v>
      </c>
      <c r="R701" s="6">
        <v>4</v>
      </c>
      <c r="S701" s="6">
        <v>0.75404829598121825</v>
      </c>
      <c r="T701" s="6">
        <v>15</v>
      </c>
      <c r="U701" s="6">
        <v>0.52925974832814748</v>
      </c>
      <c r="V701" s="6">
        <v>3</v>
      </c>
      <c r="W701" s="6">
        <v>0.90684881013985796</v>
      </c>
      <c r="X701" s="6">
        <v>4</v>
      </c>
      <c r="Y701" s="6">
        <v>0.75273146121546719</v>
      </c>
      <c r="Z701" s="6">
        <v>25</v>
      </c>
      <c r="AA701" s="6">
        <v>0.82133092107827732</v>
      </c>
      <c r="AB701" s="6">
        <v>4</v>
      </c>
      <c r="AC701" s="6">
        <v>0.99423778431621324</v>
      </c>
      <c r="AD701" s="6">
        <v>4</v>
      </c>
      <c r="AE701" s="6">
        <v>0.87748320800662627</v>
      </c>
      <c r="AF701" s="6">
        <v>15</v>
      </c>
      <c r="AG701" s="6">
        <v>0.48993237872634282</v>
      </c>
      <c r="AH701" s="6">
        <v>3</v>
      </c>
      <c r="AI701" s="6">
        <v>0.94372468180995372</v>
      </c>
      <c r="AJ701" s="6">
        <v>4</v>
      </c>
      <c r="AK701" s="6">
        <v>0.78618808601105183</v>
      </c>
      <c r="AL701" s="6">
        <v>15</v>
      </c>
      <c r="AM701" s="6">
        <v>0.9393842608505063</v>
      </c>
      <c r="AN701" s="6">
        <v>3</v>
      </c>
      <c r="AO701" s="6">
        <v>0.91472986207617857</v>
      </c>
      <c r="AP701" s="6">
        <v>3</v>
      </c>
      <c r="AQ701" s="6">
        <v>0.74633152799361369</v>
      </c>
      <c r="AR701" s="6">
        <v>10</v>
      </c>
      <c r="AS701" s="6">
        <v>0.99999038934418261</v>
      </c>
      <c r="AT701" s="6">
        <v>3</v>
      </c>
      <c r="AU701" s="6">
        <v>0.69098751043607021</v>
      </c>
      <c r="AV701" s="6">
        <v>4</v>
      </c>
      <c r="AW701" s="6">
        <v>0.79235671566482646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3</v>
      </c>
      <c r="G702" s="6">
        <v>0.50838952181460029</v>
      </c>
      <c r="H702" s="6">
        <v>2</v>
      </c>
      <c r="I702" s="6">
        <v>0.64264975992271134</v>
      </c>
      <c r="J702" s="6">
        <v>2</v>
      </c>
      <c r="K702" s="6">
        <v>0.59021807011916072</v>
      </c>
      <c r="L702" s="6">
        <v>2</v>
      </c>
      <c r="M702" s="6">
        <v>0.6562448583514664</v>
      </c>
      <c r="N702" s="6">
        <v>20</v>
      </c>
      <c r="O702" s="6">
        <v>0.80299867106450606</v>
      </c>
      <c r="P702" s="6">
        <v>3</v>
      </c>
      <c r="Q702" s="6">
        <v>0.87673691018676758</v>
      </c>
      <c r="R702" s="6">
        <v>3</v>
      </c>
      <c r="S702" s="6">
        <v>0.8739927836972412</v>
      </c>
      <c r="T702" s="6">
        <v>15</v>
      </c>
      <c r="U702" s="6">
        <v>0.51934254702175209</v>
      </c>
      <c r="V702" s="6">
        <v>2</v>
      </c>
      <c r="W702" s="6">
        <v>0.53072856259059653</v>
      </c>
      <c r="X702" s="6">
        <v>3</v>
      </c>
      <c r="Y702" s="6">
        <v>0.56205346509070897</v>
      </c>
      <c r="Z702" s="6">
        <v>25</v>
      </c>
      <c r="AA702" s="6">
        <v>0.79186819616537429</v>
      </c>
      <c r="AB702" s="6">
        <v>4</v>
      </c>
      <c r="AC702" s="6">
        <v>0.77723250433304869</v>
      </c>
      <c r="AD702" s="6">
        <v>4</v>
      </c>
      <c r="AE702" s="6">
        <v>0.95683180244194299</v>
      </c>
      <c r="AF702" s="6">
        <v>20</v>
      </c>
      <c r="AG702" s="6">
        <v>0.73740611541783341</v>
      </c>
      <c r="AH702" s="6">
        <v>3</v>
      </c>
      <c r="AI702" s="6">
        <v>0.97101646702840783</v>
      </c>
      <c r="AJ702" s="6">
        <v>3</v>
      </c>
      <c r="AK702" s="6">
        <v>0.76873165004996735</v>
      </c>
      <c r="AL702" s="6">
        <v>10</v>
      </c>
      <c r="AM702" s="6">
        <v>0.91429339311995994</v>
      </c>
      <c r="AN702" s="6">
        <v>2</v>
      </c>
      <c r="AO702" s="6">
        <v>0.91448316892067483</v>
      </c>
      <c r="AP702" s="6">
        <v>2</v>
      </c>
      <c r="AQ702" s="6">
        <v>0.72931393632098296</v>
      </c>
      <c r="AR702" s="6">
        <v>10</v>
      </c>
      <c r="AS702" s="6">
        <v>0.99999885275865807</v>
      </c>
      <c r="AT702" s="6">
        <v>3</v>
      </c>
      <c r="AU702" s="6">
        <v>0.55240520774627067</v>
      </c>
      <c r="AV702" s="6">
        <v>3</v>
      </c>
      <c r="AW702" s="6">
        <v>0.6818106152166038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59634525066214272</v>
      </c>
      <c r="H703" s="6">
        <v>2</v>
      </c>
      <c r="I703" s="6">
        <v>0.46435657559551918</v>
      </c>
      <c r="J703" s="6">
        <v>2</v>
      </c>
      <c r="K703" s="6">
        <v>0.85814685025158244</v>
      </c>
      <c r="L703" s="6">
        <v>3</v>
      </c>
      <c r="M703" s="6">
        <v>0.43590720101318198</v>
      </c>
      <c r="N703" s="6">
        <v>20</v>
      </c>
      <c r="O703" s="6">
        <v>0.69162069655932046</v>
      </c>
      <c r="P703" s="6">
        <v>3</v>
      </c>
      <c r="Q703" s="6">
        <v>0.83441614187076141</v>
      </c>
      <c r="R703" s="6">
        <v>3</v>
      </c>
      <c r="S703" s="6">
        <v>0.49755847082153398</v>
      </c>
      <c r="T703" s="6">
        <v>15</v>
      </c>
      <c r="U703" s="6">
        <v>0.65558149405812338</v>
      </c>
      <c r="V703" s="6">
        <v>3</v>
      </c>
      <c r="W703" s="6">
        <v>0.81021514133209749</v>
      </c>
      <c r="X703" s="6">
        <v>3</v>
      </c>
      <c r="Y703" s="6">
        <v>0.66523628875626706</v>
      </c>
      <c r="Z703" s="6">
        <v>25</v>
      </c>
      <c r="AA703" s="6">
        <v>0.76463108752454756</v>
      </c>
      <c r="AB703" s="6">
        <v>4</v>
      </c>
      <c r="AC703" s="6">
        <v>0.99803879737603862</v>
      </c>
      <c r="AD703" s="6">
        <v>4</v>
      </c>
      <c r="AE703" s="6">
        <v>0.67889703842370197</v>
      </c>
      <c r="AF703" s="6">
        <v>20</v>
      </c>
      <c r="AG703" s="6">
        <v>0.65529146342101363</v>
      </c>
      <c r="AH703" s="6">
        <v>4</v>
      </c>
      <c r="AI703" s="6">
        <v>0.73099650526720783</v>
      </c>
      <c r="AJ703" s="6">
        <v>4</v>
      </c>
      <c r="AK703" s="6">
        <v>0.73059343531156284</v>
      </c>
      <c r="AL703" s="6">
        <v>10</v>
      </c>
      <c r="AM703" s="6">
        <v>0.77670990575052767</v>
      </c>
      <c r="AN703" s="6">
        <v>3</v>
      </c>
      <c r="AO703" s="6">
        <v>0.95783067985367265</v>
      </c>
      <c r="AP703" s="6">
        <v>3</v>
      </c>
      <c r="AQ703" s="6">
        <v>0.70533008504950379</v>
      </c>
      <c r="AR703" s="6">
        <v>10</v>
      </c>
      <c r="AS703" s="6">
        <v>0.99999825674121945</v>
      </c>
      <c r="AT703" s="6">
        <v>3</v>
      </c>
      <c r="AU703" s="6">
        <v>0.70521722715929469</v>
      </c>
      <c r="AV703" s="6">
        <v>3</v>
      </c>
      <c r="AW703" s="6">
        <v>0.83056882632763507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3</v>
      </c>
      <c r="G704" s="6">
        <v>0.51608843114301506</v>
      </c>
      <c r="H704" s="6">
        <v>4</v>
      </c>
      <c r="I704" s="6">
        <v>0.97801444120309744</v>
      </c>
      <c r="J704" s="6">
        <v>2</v>
      </c>
      <c r="K704" s="6">
        <v>0.85810805430947146</v>
      </c>
      <c r="L704" s="6">
        <v>3</v>
      </c>
      <c r="M704" s="6">
        <v>0.87920354836404457</v>
      </c>
      <c r="N704" s="6">
        <v>20</v>
      </c>
      <c r="O704" s="6">
        <v>0.72330712824841303</v>
      </c>
      <c r="P704" s="6">
        <v>3</v>
      </c>
      <c r="Q704" s="6">
        <v>0.86054188442025104</v>
      </c>
      <c r="R704" s="6">
        <v>4</v>
      </c>
      <c r="S704" s="6">
        <v>0.62015444941906483</v>
      </c>
      <c r="T704" s="6">
        <v>20</v>
      </c>
      <c r="U704" s="6">
        <v>0.47452247329448122</v>
      </c>
      <c r="V704" s="6">
        <v>4</v>
      </c>
      <c r="W704" s="6">
        <v>0.88043636948517712</v>
      </c>
      <c r="X704" s="6">
        <v>4</v>
      </c>
      <c r="Y704" s="6">
        <v>0.86071830498274615</v>
      </c>
      <c r="Z704" s="6">
        <v>20</v>
      </c>
      <c r="AA704" s="6">
        <v>0.6767606389236932</v>
      </c>
      <c r="AB704" s="6">
        <v>4</v>
      </c>
      <c r="AC704" s="6">
        <v>0.9354398523408769</v>
      </c>
      <c r="AD704" s="6">
        <v>4</v>
      </c>
      <c r="AE704" s="6">
        <v>0.75943254948100969</v>
      </c>
      <c r="AF704" s="6">
        <v>20</v>
      </c>
      <c r="AG704" s="6">
        <v>0.8660237550692661</v>
      </c>
      <c r="AH704" s="6">
        <v>4</v>
      </c>
      <c r="AI704" s="6">
        <v>0.70346014252700673</v>
      </c>
      <c r="AJ704" s="6">
        <v>4</v>
      </c>
      <c r="AK704" s="6">
        <v>0.70536138829329209</v>
      </c>
      <c r="AL704" s="6">
        <v>10</v>
      </c>
      <c r="AM704" s="6">
        <v>0.99011157320165533</v>
      </c>
      <c r="AN704" s="6">
        <v>4</v>
      </c>
      <c r="AO704" s="6">
        <v>0.62012302078797654</v>
      </c>
      <c r="AP704" s="6">
        <v>4</v>
      </c>
      <c r="AQ704" s="6">
        <v>0.52338185868738119</v>
      </c>
      <c r="AR704" s="6">
        <v>10</v>
      </c>
      <c r="AS704" s="6">
        <v>0.9999993295729247</v>
      </c>
      <c r="AT704" s="6">
        <v>3</v>
      </c>
      <c r="AU704" s="6">
        <v>0.87556297457759691</v>
      </c>
      <c r="AV704" s="6">
        <v>4</v>
      </c>
      <c r="AW704" s="6">
        <v>0.64689744858756992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189144392847641</v>
      </c>
      <c r="H705" s="6">
        <v>3</v>
      </c>
      <c r="I705" s="6">
        <v>0.56824892955977779</v>
      </c>
      <c r="J705" s="6">
        <v>2</v>
      </c>
      <c r="K705" s="6">
        <v>0.77532359099908432</v>
      </c>
      <c r="L705" s="6">
        <v>2</v>
      </c>
      <c r="M705" s="6">
        <v>0.54481581258466771</v>
      </c>
      <c r="N705" s="6">
        <v>20</v>
      </c>
      <c r="O705" s="6">
        <v>0.83407814664488866</v>
      </c>
      <c r="P705" s="6">
        <v>3</v>
      </c>
      <c r="Q705" s="6">
        <v>0.94478543894812761</v>
      </c>
      <c r="R705" s="6">
        <v>3</v>
      </c>
      <c r="S705" s="6">
        <v>0.92400616988317763</v>
      </c>
      <c r="T705" s="6">
        <v>25</v>
      </c>
      <c r="U705" s="6">
        <v>0.63217155745646292</v>
      </c>
      <c r="V705" s="6">
        <v>4</v>
      </c>
      <c r="W705" s="6">
        <v>0.5922834073620632</v>
      </c>
      <c r="X705" s="6">
        <v>4</v>
      </c>
      <c r="Y705" s="6">
        <v>0.92372107942882553</v>
      </c>
      <c r="Z705" s="6">
        <v>25</v>
      </c>
      <c r="AA705" s="6">
        <v>0.53440596220564363</v>
      </c>
      <c r="AB705" s="6">
        <v>3</v>
      </c>
      <c r="AC705" s="6">
        <v>0.65109553264849751</v>
      </c>
      <c r="AD705" s="6">
        <v>4</v>
      </c>
      <c r="AE705" s="6">
        <v>0.86681895653380048</v>
      </c>
      <c r="AF705" s="6">
        <v>15</v>
      </c>
      <c r="AG705" s="6">
        <v>0.93619894688434768</v>
      </c>
      <c r="AH705" s="6">
        <v>3</v>
      </c>
      <c r="AI705" s="6">
        <v>0.64976924942811942</v>
      </c>
      <c r="AJ705" s="6">
        <v>4</v>
      </c>
      <c r="AK705" s="6">
        <v>0.73021163200383776</v>
      </c>
      <c r="AL705" s="6">
        <v>10</v>
      </c>
      <c r="AM705" s="6">
        <v>0.99329924843059358</v>
      </c>
      <c r="AN705" s="6">
        <v>3</v>
      </c>
      <c r="AO705" s="6">
        <v>0.60739351687203413</v>
      </c>
      <c r="AP705" s="6">
        <v>3</v>
      </c>
      <c r="AQ705" s="6">
        <v>0.66200965404626777</v>
      </c>
      <c r="AR705" s="6">
        <v>5</v>
      </c>
      <c r="AS705" s="6">
        <v>0.9999971839107652</v>
      </c>
      <c r="AT705" s="6">
        <v>2</v>
      </c>
      <c r="AU705" s="6">
        <v>0.68367690778143808</v>
      </c>
      <c r="AV705" s="6">
        <v>2</v>
      </c>
      <c r="AW705" s="6">
        <v>0.7535190343403062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5277798490811401</v>
      </c>
      <c r="H706" s="6">
        <v>4</v>
      </c>
      <c r="I706" s="6">
        <v>0.6049789771907973</v>
      </c>
      <c r="J706" s="6">
        <v>2</v>
      </c>
      <c r="K706" s="6">
        <v>0.92023399397604577</v>
      </c>
      <c r="L706" s="6">
        <v>3</v>
      </c>
      <c r="M706" s="6">
        <v>0.73266167186546649</v>
      </c>
      <c r="N706" s="6">
        <v>20</v>
      </c>
      <c r="O706" s="6">
        <v>0.51131212659282066</v>
      </c>
      <c r="P706" s="6">
        <v>3</v>
      </c>
      <c r="Q706" s="6">
        <v>0.91223501519949834</v>
      </c>
      <c r="R706" s="6">
        <v>4</v>
      </c>
      <c r="S706" s="6">
        <v>0.77705870349091422</v>
      </c>
      <c r="T706" s="6">
        <v>25</v>
      </c>
      <c r="U706" s="6">
        <v>0.86205684932503679</v>
      </c>
      <c r="V706" s="6">
        <v>4</v>
      </c>
      <c r="W706" s="6">
        <v>0.98734346917411053</v>
      </c>
      <c r="X706" s="6">
        <v>4</v>
      </c>
      <c r="Y706" s="6">
        <v>0.79734231341413631</v>
      </c>
      <c r="Z706" s="6">
        <v>25</v>
      </c>
      <c r="AA706" s="6">
        <v>0.58492155778351362</v>
      </c>
      <c r="AB706" s="6">
        <v>4</v>
      </c>
      <c r="AC706" s="6">
        <v>0.9902180456235089</v>
      </c>
      <c r="AD706" s="6">
        <v>4</v>
      </c>
      <c r="AE706" s="6">
        <v>0.75331753262159029</v>
      </c>
      <c r="AF706" s="6">
        <v>15</v>
      </c>
      <c r="AG706" s="6">
        <v>0.95563521119323036</v>
      </c>
      <c r="AH706" s="6">
        <v>4</v>
      </c>
      <c r="AI706" s="6">
        <v>0.59256751683547682</v>
      </c>
      <c r="AJ706" s="6">
        <v>4</v>
      </c>
      <c r="AK706" s="6">
        <v>0.91958423000044398</v>
      </c>
      <c r="AL706" s="6">
        <v>10</v>
      </c>
      <c r="AM706" s="6">
        <v>0.99880310764770164</v>
      </c>
      <c r="AN706" s="6">
        <v>3</v>
      </c>
      <c r="AO706" s="6">
        <v>0.92993433207493426</v>
      </c>
      <c r="AP706" s="6">
        <v>4</v>
      </c>
      <c r="AQ706" s="6">
        <v>0.77209743946381981</v>
      </c>
      <c r="AR706" s="6">
        <v>5</v>
      </c>
      <c r="AS706" s="6">
        <v>0.99999885275865807</v>
      </c>
      <c r="AT706" s="6">
        <v>3</v>
      </c>
      <c r="AU706" s="6">
        <v>0.68717833176568899</v>
      </c>
      <c r="AV706" s="6">
        <v>3</v>
      </c>
      <c r="AW706" s="6">
        <v>0.54263572528575543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7121840526947566</v>
      </c>
      <c r="H707" s="6">
        <v>4</v>
      </c>
      <c r="I707" s="6">
        <v>0.83711819985357305</v>
      </c>
      <c r="J707" s="6">
        <v>2</v>
      </c>
      <c r="K707" s="6">
        <v>0.91968182053736092</v>
      </c>
      <c r="L707" s="6">
        <v>3</v>
      </c>
      <c r="M707" s="6">
        <v>0.56709050907235847</v>
      </c>
      <c r="N707" s="6">
        <v>20</v>
      </c>
      <c r="O707" s="6">
        <v>0.76171386428748145</v>
      </c>
      <c r="P707" s="6">
        <v>3</v>
      </c>
      <c r="Q707" s="6">
        <v>0.86055680634589959</v>
      </c>
      <c r="R707" s="6">
        <v>4</v>
      </c>
      <c r="S707" s="6">
        <v>0.83490703137555233</v>
      </c>
      <c r="T707" s="6">
        <v>25</v>
      </c>
      <c r="U707" s="6">
        <v>0.49487986145607588</v>
      </c>
      <c r="V707" s="6">
        <v>4</v>
      </c>
      <c r="W707" s="6">
        <v>0.96655038528086012</v>
      </c>
      <c r="X707" s="6">
        <v>4</v>
      </c>
      <c r="Y707" s="6">
        <v>0.87399106193315323</v>
      </c>
      <c r="Z707" s="6">
        <v>25</v>
      </c>
      <c r="AA707" s="6">
        <v>0.51435988148113043</v>
      </c>
      <c r="AB707" s="6">
        <v>4</v>
      </c>
      <c r="AC707" s="6">
        <v>0.79708541124922305</v>
      </c>
      <c r="AD707" s="6">
        <v>4</v>
      </c>
      <c r="AE707" s="6">
        <v>0.79695575991085266</v>
      </c>
      <c r="AF707" s="6">
        <v>15</v>
      </c>
      <c r="AG707" s="6">
        <v>0.55887932818395381</v>
      </c>
      <c r="AH707" s="6">
        <v>3</v>
      </c>
      <c r="AI707" s="6">
        <v>0.98629103360934189</v>
      </c>
      <c r="AJ707" s="6">
        <v>3</v>
      </c>
      <c r="AK707" s="6">
        <v>0.49637686117680108</v>
      </c>
      <c r="AL707" s="6">
        <v>10</v>
      </c>
      <c r="AM707" s="6">
        <v>0.98354429208681926</v>
      </c>
      <c r="AN707" s="6">
        <v>3</v>
      </c>
      <c r="AO707" s="6">
        <v>0.91052182477764587</v>
      </c>
      <c r="AP707" s="6">
        <v>3</v>
      </c>
      <c r="AQ707" s="6">
        <v>0.62027200463376353</v>
      </c>
      <c r="AR707" s="6">
        <v>5</v>
      </c>
      <c r="AS707" s="6">
        <v>0.9999869324773808</v>
      </c>
      <c r="AT707" s="6">
        <v>2</v>
      </c>
      <c r="AU707" s="6">
        <v>0.55264986693580764</v>
      </c>
      <c r="AV707" s="6">
        <v>2</v>
      </c>
      <c r="AW707" s="6">
        <v>0.48723350228395701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7834719919695599</v>
      </c>
      <c r="H708" s="6">
        <v>2</v>
      </c>
      <c r="I708" s="6">
        <v>0.46435970536938598</v>
      </c>
      <c r="J708" s="6">
        <v>2</v>
      </c>
      <c r="K708" s="6">
        <v>0.82251642248074464</v>
      </c>
      <c r="L708" s="6">
        <v>5</v>
      </c>
      <c r="M708" s="6">
        <v>0.77312622604995396</v>
      </c>
      <c r="N708" s="6">
        <v>20</v>
      </c>
      <c r="O708" s="6">
        <v>0.74609276995646445</v>
      </c>
      <c r="P708" s="6">
        <v>3</v>
      </c>
      <c r="Q708" s="6">
        <v>0.79198138597556933</v>
      </c>
      <c r="R708" s="6">
        <v>3</v>
      </c>
      <c r="S708" s="6">
        <v>0.71577089662908755</v>
      </c>
      <c r="T708" s="6">
        <v>25</v>
      </c>
      <c r="U708" s="6">
        <v>0.81739089245893104</v>
      </c>
      <c r="V708" s="6">
        <v>4</v>
      </c>
      <c r="W708" s="6">
        <v>0.97372822115355906</v>
      </c>
      <c r="X708" s="6">
        <v>4</v>
      </c>
      <c r="Y708" s="6">
        <v>0.53067905853918296</v>
      </c>
      <c r="Z708" s="6">
        <v>20</v>
      </c>
      <c r="AA708" s="6">
        <v>0.43997784746839702</v>
      </c>
      <c r="AB708" s="6">
        <v>3</v>
      </c>
      <c r="AC708" s="6">
        <v>0.90368573256410578</v>
      </c>
      <c r="AD708" s="6">
        <v>3</v>
      </c>
      <c r="AE708" s="6">
        <v>0.83222105695138393</v>
      </c>
      <c r="AF708" s="6">
        <v>15</v>
      </c>
      <c r="AG708" s="6">
        <v>0.89267892966918649</v>
      </c>
      <c r="AH708" s="6">
        <v>3</v>
      </c>
      <c r="AI708" s="6">
        <v>0.6672845582377992</v>
      </c>
      <c r="AJ708" s="6">
        <v>3</v>
      </c>
      <c r="AK708" s="6">
        <v>0.82149121123321833</v>
      </c>
      <c r="AL708" s="6">
        <v>10</v>
      </c>
      <c r="AM708" s="6">
        <v>0.92381965958371381</v>
      </c>
      <c r="AN708" s="6">
        <v>2</v>
      </c>
      <c r="AO708" s="6">
        <v>0.81590250526345565</v>
      </c>
      <c r="AP708" s="6">
        <v>2</v>
      </c>
      <c r="AQ708" s="6">
        <v>0.73067164952515407</v>
      </c>
      <c r="AR708" s="6">
        <v>10</v>
      </c>
      <c r="AS708" s="6">
        <v>0.99999921036931172</v>
      </c>
      <c r="AT708" s="6">
        <v>2</v>
      </c>
      <c r="AU708" s="6">
        <v>0.51050376820707855</v>
      </c>
      <c r="AV708" s="6">
        <v>2</v>
      </c>
      <c r="AW708" s="6">
        <v>0.83442885012537515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70428399653545526</v>
      </c>
      <c r="H709" s="6">
        <v>3</v>
      </c>
      <c r="I709" s="6">
        <v>0.49407665587321958</v>
      </c>
      <c r="J709" s="6">
        <v>2</v>
      </c>
      <c r="K709" s="6">
        <v>0.95715713079374776</v>
      </c>
      <c r="L709" s="6">
        <v>2</v>
      </c>
      <c r="M709" s="6">
        <v>0.75022796897838662</v>
      </c>
      <c r="N709" s="6">
        <v>20</v>
      </c>
      <c r="O709" s="6">
        <v>0.7785611985060491</v>
      </c>
      <c r="P709" s="6">
        <v>3</v>
      </c>
      <c r="Q709" s="6">
        <v>0.81407802806494334</v>
      </c>
      <c r="R709" s="6">
        <v>3</v>
      </c>
      <c r="S709" s="6">
        <v>0.89161179369062959</v>
      </c>
      <c r="T709" s="6">
        <v>25</v>
      </c>
      <c r="U709" s="6">
        <v>0.86911239826813758</v>
      </c>
      <c r="V709" s="6">
        <v>4</v>
      </c>
      <c r="W709" s="6">
        <v>0.98573635654987102</v>
      </c>
      <c r="X709" s="6">
        <v>4</v>
      </c>
      <c r="Y709" s="6">
        <v>0.98929081009165765</v>
      </c>
      <c r="Z709" s="6">
        <v>25</v>
      </c>
      <c r="AA709" s="6">
        <v>0.52467662423820438</v>
      </c>
      <c r="AB709" s="6">
        <v>3</v>
      </c>
      <c r="AC709" s="6">
        <v>0.98516923734995343</v>
      </c>
      <c r="AD709" s="6">
        <v>4</v>
      </c>
      <c r="AE709" s="6">
        <v>0.92391468856115511</v>
      </c>
      <c r="AF709" s="6">
        <v>15</v>
      </c>
      <c r="AG709" s="6">
        <v>0.87740282545191994</v>
      </c>
      <c r="AH709" s="6">
        <v>3</v>
      </c>
      <c r="AI709" s="6">
        <v>0.94259545620058838</v>
      </c>
      <c r="AJ709" s="6">
        <v>3</v>
      </c>
      <c r="AK709" s="6">
        <v>0.83712229337157895</v>
      </c>
      <c r="AL709" s="6">
        <v>10</v>
      </c>
      <c r="AM709" s="6">
        <v>0.99689781076362682</v>
      </c>
      <c r="AN709" s="6">
        <v>2</v>
      </c>
      <c r="AO709" s="6">
        <v>0.59154264606320339</v>
      </c>
      <c r="AP709" s="6">
        <v>2</v>
      </c>
      <c r="AQ709" s="6">
        <v>0.75478223635917774</v>
      </c>
      <c r="AR709" s="6">
        <v>5</v>
      </c>
      <c r="AS709" s="6">
        <v>0.9999981375378344</v>
      </c>
      <c r="AT709" s="6">
        <v>3</v>
      </c>
      <c r="AU709" s="6">
        <v>0.71074296250890912</v>
      </c>
      <c r="AV709" s="6">
        <v>3</v>
      </c>
      <c r="AW709" s="6">
        <v>0.87823605160040885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63565685335208943</v>
      </c>
      <c r="H710" s="6">
        <v>3</v>
      </c>
      <c r="I710" s="6">
        <v>0.43576442120273989</v>
      </c>
      <c r="J710" s="6">
        <v>2</v>
      </c>
      <c r="K710" s="6">
        <v>0.95073746460909858</v>
      </c>
      <c r="L710" s="6">
        <v>5</v>
      </c>
      <c r="M710" s="6">
        <v>0.91391131662323333</v>
      </c>
      <c r="N710" s="6">
        <v>20</v>
      </c>
      <c r="O710" s="6">
        <v>0.75172007125835139</v>
      </c>
      <c r="P710" s="6">
        <v>3</v>
      </c>
      <c r="Q710" s="6">
        <v>0.93196277507579917</v>
      </c>
      <c r="R710" s="6">
        <v>3</v>
      </c>
      <c r="S710" s="6">
        <v>0.76877307042712695</v>
      </c>
      <c r="T710" s="6">
        <v>20</v>
      </c>
      <c r="U710" s="6">
        <v>0.77092471199406987</v>
      </c>
      <c r="V710" s="6">
        <v>3</v>
      </c>
      <c r="W710" s="6">
        <v>0.86841868901839769</v>
      </c>
      <c r="X710" s="6">
        <v>3</v>
      </c>
      <c r="Y710" s="6">
        <v>0.52667834912096423</v>
      </c>
      <c r="Z710" s="6">
        <v>20</v>
      </c>
      <c r="AA710" s="6">
        <v>0.79927357106303321</v>
      </c>
      <c r="AB710" s="6">
        <v>3</v>
      </c>
      <c r="AC710" s="6">
        <v>0.86070471434800877</v>
      </c>
      <c r="AD710" s="6">
        <v>3</v>
      </c>
      <c r="AE710" s="6">
        <v>0.52273015713862991</v>
      </c>
      <c r="AF710" s="6">
        <v>20</v>
      </c>
      <c r="AG710" s="6">
        <v>0.54622956657482247</v>
      </c>
      <c r="AH710" s="6">
        <v>2</v>
      </c>
      <c r="AI710" s="6">
        <v>0.61696223154836249</v>
      </c>
      <c r="AJ710" s="6">
        <v>3</v>
      </c>
      <c r="AK710" s="6">
        <v>0.79524343790470475</v>
      </c>
      <c r="AL710" s="6">
        <v>10</v>
      </c>
      <c r="AM710" s="6">
        <v>0.99084321504797002</v>
      </c>
      <c r="AN710" s="6">
        <v>3</v>
      </c>
      <c r="AO710" s="6">
        <v>0.84502036611852116</v>
      </c>
      <c r="AP710" s="6">
        <v>3</v>
      </c>
      <c r="AQ710" s="6">
        <v>0.75058568040087426</v>
      </c>
      <c r="AR710" s="6">
        <v>10</v>
      </c>
      <c r="AS710" s="6">
        <v>0.99999873355510194</v>
      </c>
      <c r="AT710" s="6">
        <v>3</v>
      </c>
      <c r="AU710" s="6">
        <v>0.80930105409813957</v>
      </c>
      <c r="AV710" s="6">
        <v>3</v>
      </c>
      <c r="AW710" s="6">
        <v>0.91956840317245958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2</v>
      </c>
      <c r="G711" s="6">
        <v>0.48544185089982561</v>
      </c>
      <c r="H711" s="6">
        <v>2</v>
      </c>
      <c r="I711" s="6">
        <v>0.72924862188966999</v>
      </c>
      <c r="J711" s="6">
        <v>1</v>
      </c>
      <c r="K711" s="6">
        <v>0.49039882027562942</v>
      </c>
      <c r="L711" s="6">
        <v>5</v>
      </c>
      <c r="M711" s="6">
        <v>0.99019841226985017</v>
      </c>
      <c r="N711" s="6">
        <v>20</v>
      </c>
      <c r="O711" s="6">
        <v>0.77082328039379699</v>
      </c>
      <c r="P711" s="6">
        <v>3</v>
      </c>
      <c r="Q711" s="6">
        <v>0.59027857057194322</v>
      </c>
      <c r="R711" s="6">
        <v>3</v>
      </c>
      <c r="S711" s="6">
        <v>0.77114118720357716</v>
      </c>
      <c r="T711" s="6">
        <v>25</v>
      </c>
      <c r="U711" s="6">
        <v>0.7398157280072678</v>
      </c>
      <c r="V711" s="6">
        <v>3</v>
      </c>
      <c r="W711" s="6">
        <v>0.77595917478190191</v>
      </c>
      <c r="X711" s="6">
        <v>3</v>
      </c>
      <c r="Y711" s="6">
        <v>0.54653299394720445</v>
      </c>
      <c r="Z711" s="6">
        <v>20</v>
      </c>
      <c r="AA711" s="6">
        <v>0.58856235622117625</v>
      </c>
      <c r="AB711" s="6">
        <v>3</v>
      </c>
      <c r="AC711" s="6">
        <v>0.55945085077215417</v>
      </c>
      <c r="AD711" s="6">
        <v>3</v>
      </c>
      <c r="AE711" s="6">
        <v>0.53761334865179211</v>
      </c>
      <c r="AF711" s="6">
        <v>15</v>
      </c>
      <c r="AG711" s="6">
        <v>0.82289363272929339</v>
      </c>
      <c r="AH711" s="6">
        <v>2</v>
      </c>
      <c r="AI711" s="6">
        <v>0.92789575080581421</v>
      </c>
      <c r="AJ711" s="6">
        <v>2</v>
      </c>
      <c r="AK711" s="6">
        <v>0.85184061606406736</v>
      </c>
      <c r="AL711" s="6">
        <v>10</v>
      </c>
      <c r="AM711" s="6">
        <v>0.97042191319168247</v>
      </c>
      <c r="AN711" s="6">
        <v>2</v>
      </c>
      <c r="AO711" s="6">
        <v>0.97640497619947786</v>
      </c>
      <c r="AP711" s="6">
        <v>2</v>
      </c>
      <c r="AQ711" s="6">
        <v>0.72982472237898333</v>
      </c>
      <c r="AR711" s="6">
        <v>10</v>
      </c>
      <c r="AS711" s="6">
        <v>0.99999909116577301</v>
      </c>
      <c r="AT711" s="6">
        <v>2</v>
      </c>
      <c r="AU711" s="6">
        <v>0.69418318359358488</v>
      </c>
      <c r="AV711" s="6">
        <v>2</v>
      </c>
      <c r="AW711" s="6">
        <v>0.94292400607804583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67507632528888162</v>
      </c>
      <c r="H712" s="6">
        <v>2</v>
      </c>
      <c r="I712" s="6">
        <v>0.60129861757477521</v>
      </c>
      <c r="J712" s="6">
        <v>2</v>
      </c>
      <c r="K712" s="6">
        <v>0.86603949952424997</v>
      </c>
      <c r="L712" s="6">
        <v>5</v>
      </c>
      <c r="M712" s="6">
        <v>0.98447911395851151</v>
      </c>
      <c r="N712" s="6">
        <v>20</v>
      </c>
      <c r="O712" s="6">
        <v>0.7325699849946582</v>
      </c>
      <c r="P712" s="6">
        <v>3</v>
      </c>
      <c r="Q712" s="6">
        <v>0.81182659871962992</v>
      </c>
      <c r="R712" s="6">
        <v>3</v>
      </c>
      <c r="S712" s="6">
        <v>0.73624394364444057</v>
      </c>
      <c r="T712" s="6">
        <v>25</v>
      </c>
      <c r="U712" s="6">
        <v>0.77706215363921705</v>
      </c>
      <c r="V712" s="6">
        <v>4</v>
      </c>
      <c r="W712" s="6">
        <v>0.95142867371001738</v>
      </c>
      <c r="X712" s="6">
        <v>4</v>
      </c>
      <c r="Y712" s="6">
        <v>0.85342757228738131</v>
      </c>
      <c r="Z712" s="6">
        <v>20</v>
      </c>
      <c r="AA712" s="6">
        <v>0.42172881078157159</v>
      </c>
      <c r="AB712" s="6">
        <v>3</v>
      </c>
      <c r="AC712" s="6">
        <v>0.89132843100310477</v>
      </c>
      <c r="AD712" s="6">
        <v>4</v>
      </c>
      <c r="AE712" s="6">
        <v>0.87713520576809334</v>
      </c>
      <c r="AF712" s="6">
        <v>15</v>
      </c>
      <c r="AG712" s="6">
        <v>0.88138224576336055</v>
      </c>
      <c r="AH712" s="6">
        <v>2</v>
      </c>
      <c r="AI712" s="6">
        <v>0.70398769617568102</v>
      </c>
      <c r="AJ712" s="6">
        <v>3</v>
      </c>
      <c r="AK712" s="6">
        <v>0.86677784428567672</v>
      </c>
      <c r="AL712" s="6">
        <v>10</v>
      </c>
      <c r="AM712" s="6">
        <v>0.9521949078591363</v>
      </c>
      <c r="AN712" s="6">
        <v>2</v>
      </c>
      <c r="AO712" s="6">
        <v>0.79783578174213166</v>
      </c>
      <c r="AP712" s="6">
        <v>2</v>
      </c>
      <c r="AQ712" s="6">
        <v>0.89140041759397204</v>
      </c>
      <c r="AR712" s="6">
        <v>10</v>
      </c>
      <c r="AS712" s="6">
        <v>0.99999885275865807</v>
      </c>
      <c r="AT712" s="6">
        <v>3</v>
      </c>
      <c r="AU712" s="6">
        <v>0.55924696809692254</v>
      </c>
      <c r="AV712" s="6">
        <v>3</v>
      </c>
      <c r="AW712" s="6">
        <v>0.66706614504488293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8259729862235086</v>
      </c>
      <c r="H713" s="6">
        <v>3</v>
      </c>
      <c r="I713" s="6">
        <v>0.51536817027259973</v>
      </c>
      <c r="J713" s="6">
        <v>2</v>
      </c>
      <c r="K713" s="6">
        <v>0.94040016016538941</v>
      </c>
      <c r="L713" s="6">
        <v>5</v>
      </c>
      <c r="M713" s="6">
        <v>0.9679092888135159</v>
      </c>
      <c r="N713" s="6">
        <v>20</v>
      </c>
      <c r="O713" s="6">
        <v>0.76071390342489109</v>
      </c>
      <c r="P713" s="6">
        <v>3</v>
      </c>
      <c r="Q713" s="6">
        <v>0.8313486478067903</v>
      </c>
      <c r="R713" s="6">
        <v>3</v>
      </c>
      <c r="S713" s="6">
        <v>0.86984185475541009</v>
      </c>
      <c r="T713" s="6">
        <v>20</v>
      </c>
      <c r="U713" s="6">
        <v>0.68237349118880508</v>
      </c>
      <c r="V713" s="6">
        <v>3</v>
      </c>
      <c r="W713" s="6">
        <v>0.62149867498290967</v>
      </c>
      <c r="X713" s="6">
        <v>3</v>
      </c>
      <c r="Y713" s="6">
        <v>0.63715108463656356</v>
      </c>
      <c r="Z713" s="6">
        <v>20</v>
      </c>
      <c r="AA713" s="6">
        <v>0.60387080677151528</v>
      </c>
      <c r="AB713" s="6">
        <v>3</v>
      </c>
      <c r="AC713" s="6">
        <v>0.75945894022064053</v>
      </c>
      <c r="AD713" s="6">
        <v>3</v>
      </c>
      <c r="AE713" s="6">
        <v>0.68442551967400167</v>
      </c>
      <c r="AF713" s="6">
        <v>20</v>
      </c>
      <c r="AG713" s="6">
        <v>0.57911426615967354</v>
      </c>
      <c r="AH713" s="6">
        <v>3</v>
      </c>
      <c r="AI713" s="6">
        <v>0.5845077961539159</v>
      </c>
      <c r="AJ713" s="6">
        <v>3</v>
      </c>
      <c r="AK713" s="6">
        <v>0.78150489933311063</v>
      </c>
      <c r="AL713" s="6">
        <v>10</v>
      </c>
      <c r="AM713" s="6">
        <v>0.99671788465494571</v>
      </c>
      <c r="AN713" s="6">
        <v>2</v>
      </c>
      <c r="AO713" s="6">
        <v>0.64660709562740659</v>
      </c>
      <c r="AP713" s="6">
        <v>3</v>
      </c>
      <c r="AQ713" s="6">
        <v>0.52876023068267153</v>
      </c>
      <c r="AR713" s="6">
        <v>10</v>
      </c>
      <c r="AS713" s="6">
        <v>0.99999921036931172</v>
      </c>
      <c r="AT713" s="6">
        <v>3</v>
      </c>
      <c r="AU713" s="6">
        <v>0.54209850527832004</v>
      </c>
      <c r="AV713" s="6">
        <v>3</v>
      </c>
      <c r="AW713" s="6">
        <v>0.88345808530026071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6158543673740472</v>
      </c>
      <c r="H714" s="6">
        <v>2</v>
      </c>
      <c r="I714" s="6">
        <v>0.72735451450283539</v>
      </c>
      <c r="J714" s="6">
        <v>2</v>
      </c>
      <c r="K714" s="6">
        <v>0.57322555556138644</v>
      </c>
      <c r="L714" s="6">
        <v>5</v>
      </c>
      <c r="M714" s="6">
        <v>0.99354607164053732</v>
      </c>
      <c r="N714" s="6">
        <v>20</v>
      </c>
      <c r="O714" s="6">
        <v>0.82280250230590901</v>
      </c>
      <c r="P714" s="6">
        <v>3</v>
      </c>
      <c r="Q714" s="6">
        <v>0.78666716984289253</v>
      </c>
      <c r="R714" s="6">
        <v>3</v>
      </c>
      <c r="S714" s="6">
        <v>0.89905119996687288</v>
      </c>
      <c r="T714" s="6">
        <v>20</v>
      </c>
      <c r="U714" s="6">
        <v>0.48728149714764019</v>
      </c>
      <c r="V714" s="6">
        <v>3</v>
      </c>
      <c r="W714" s="6">
        <v>0.52877419013702553</v>
      </c>
      <c r="X714" s="6">
        <v>3</v>
      </c>
      <c r="Y714" s="6">
        <v>0.57934721538354983</v>
      </c>
      <c r="Z714" s="6">
        <v>20</v>
      </c>
      <c r="AA714" s="6">
        <v>0.53379201548556887</v>
      </c>
      <c r="AB714" s="6">
        <v>3</v>
      </c>
      <c r="AC714" s="6">
        <v>0.61625494457888907</v>
      </c>
      <c r="AD714" s="6">
        <v>3</v>
      </c>
      <c r="AE714" s="6">
        <v>0.71108764978834293</v>
      </c>
      <c r="AF714" s="6">
        <v>20</v>
      </c>
      <c r="AG714" s="6">
        <v>0.84864181682540518</v>
      </c>
      <c r="AH714" s="6">
        <v>2</v>
      </c>
      <c r="AI714" s="6">
        <v>0.491579255551988</v>
      </c>
      <c r="AJ714" s="6">
        <v>2</v>
      </c>
      <c r="AK714" s="6">
        <v>0.49973453077883478</v>
      </c>
      <c r="AL714" s="6">
        <v>10</v>
      </c>
      <c r="AM714" s="6">
        <v>0.99711453797094496</v>
      </c>
      <c r="AN714" s="6">
        <v>2</v>
      </c>
      <c r="AO714" s="6">
        <v>0.91183104841532436</v>
      </c>
      <c r="AP714" s="6">
        <v>2</v>
      </c>
      <c r="AQ714" s="6">
        <v>0.85095473686163181</v>
      </c>
      <c r="AR714" s="6">
        <v>10</v>
      </c>
      <c r="AS714" s="6">
        <v>0.99999980638736874</v>
      </c>
      <c r="AT714" s="6">
        <v>2</v>
      </c>
      <c r="AU714" s="6">
        <v>0.80945160618887557</v>
      </c>
      <c r="AV714" s="6">
        <v>2</v>
      </c>
      <c r="AW714" s="6">
        <v>0.95161399295583293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5310239326133799</v>
      </c>
      <c r="H715" s="6">
        <v>2</v>
      </c>
      <c r="I715" s="6">
        <v>0.57345024668196032</v>
      </c>
      <c r="J715" s="6">
        <v>2</v>
      </c>
      <c r="K715" s="6">
        <v>0.89469100600956297</v>
      </c>
      <c r="L715" s="6">
        <v>5</v>
      </c>
      <c r="M715" s="6">
        <v>0.98160859648350551</v>
      </c>
      <c r="N715" s="6">
        <v>20</v>
      </c>
      <c r="O715" s="6">
        <v>0.79937289496783992</v>
      </c>
      <c r="P715" s="6">
        <v>3</v>
      </c>
      <c r="Q715" s="6">
        <v>0.67828507148000028</v>
      </c>
      <c r="R715" s="6">
        <v>3</v>
      </c>
      <c r="S715" s="6">
        <v>0.73344507126803393</v>
      </c>
      <c r="T715" s="6">
        <v>25</v>
      </c>
      <c r="U715" s="6">
        <v>0.63576721296076821</v>
      </c>
      <c r="V715" s="6">
        <v>3</v>
      </c>
      <c r="W715" s="6">
        <v>0.92250056555490045</v>
      </c>
      <c r="X715" s="6">
        <v>3</v>
      </c>
      <c r="Y715" s="6">
        <v>0.49949629417006458</v>
      </c>
      <c r="Z715" s="6">
        <v>20</v>
      </c>
      <c r="AA715" s="6">
        <v>0.42174272806196123</v>
      </c>
      <c r="AB715" s="6">
        <v>3</v>
      </c>
      <c r="AC715" s="6">
        <v>0.80690995246899933</v>
      </c>
      <c r="AD715" s="6">
        <v>4</v>
      </c>
      <c r="AE715" s="6">
        <v>0.85990402052798875</v>
      </c>
      <c r="AF715" s="6">
        <v>15</v>
      </c>
      <c r="AG715" s="6">
        <v>0.89449293887471359</v>
      </c>
      <c r="AH715" s="6">
        <v>2</v>
      </c>
      <c r="AI715" s="6">
        <v>0.52668585960777226</v>
      </c>
      <c r="AJ715" s="6">
        <v>3</v>
      </c>
      <c r="AK715" s="6">
        <v>0.96007213568949545</v>
      </c>
      <c r="AL715" s="6">
        <v>10</v>
      </c>
      <c r="AM715" s="6">
        <v>0.97649443266263714</v>
      </c>
      <c r="AN715" s="6">
        <v>2</v>
      </c>
      <c r="AO715" s="6">
        <v>0.93185013181528253</v>
      </c>
      <c r="AP715" s="6">
        <v>2</v>
      </c>
      <c r="AQ715" s="6">
        <v>0.86256396543789826</v>
      </c>
      <c r="AR715" s="6">
        <v>10</v>
      </c>
      <c r="AS715" s="6">
        <v>0.99999921036931172</v>
      </c>
      <c r="AT715" s="6">
        <v>3</v>
      </c>
      <c r="AU715" s="6">
        <v>0.61896045106165531</v>
      </c>
      <c r="AV715" s="6">
        <v>3</v>
      </c>
      <c r="AW715" s="6">
        <v>0.78150163264945882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82348259087063869</v>
      </c>
      <c r="H716" s="6">
        <v>4</v>
      </c>
      <c r="I716" s="6">
        <v>0.55396415305790891</v>
      </c>
      <c r="J716" s="6">
        <v>2</v>
      </c>
      <c r="K716" s="6">
        <v>0.927491021380216</v>
      </c>
      <c r="L716" s="6">
        <v>5</v>
      </c>
      <c r="M716" s="6">
        <v>0.48275635190867661</v>
      </c>
      <c r="N716" s="6">
        <v>20</v>
      </c>
      <c r="O716" s="6">
        <v>0.79168578658290822</v>
      </c>
      <c r="P716" s="6">
        <v>3</v>
      </c>
      <c r="Q716" s="6">
        <v>0.93923490123433939</v>
      </c>
      <c r="R716" s="6">
        <v>4</v>
      </c>
      <c r="S716" s="6">
        <v>0.7278730338847953</v>
      </c>
      <c r="T716" s="6">
        <v>20</v>
      </c>
      <c r="U716" s="6">
        <v>0.56269181420543335</v>
      </c>
      <c r="V716" s="6">
        <v>3</v>
      </c>
      <c r="W716" s="6">
        <v>0.70088770315090032</v>
      </c>
      <c r="X716" s="6">
        <v>4</v>
      </c>
      <c r="Y716" s="6">
        <v>0.96212965008418283</v>
      </c>
      <c r="Z716" s="6">
        <v>20</v>
      </c>
      <c r="AA716" s="6">
        <v>0.64012054423303832</v>
      </c>
      <c r="AB716" s="6">
        <v>2</v>
      </c>
      <c r="AC716" s="6">
        <v>0.49339653382136212</v>
      </c>
      <c r="AD716" s="6">
        <v>3</v>
      </c>
      <c r="AE716" s="6">
        <v>0.49483414161773642</v>
      </c>
      <c r="AF716" s="6">
        <v>20</v>
      </c>
      <c r="AG716" s="6">
        <v>0.66493633483473147</v>
      </c>
      <c r="AH716" s="6">
        <v>2</v>
      </c>
      <c r="AI716" s="6">
        <v>0.9807414438688673</v>
      </c>
      <c r="AJ716" s="6">
        <v>3</v>
      </c>
      <c r="AK716" s="6">
        <v>0.956923804328912</v>
      </c>
      <c r="AL716" s="6">
        <v>10</v>
      </c>
      <c r="AM716" s="6">
        <v>0.99777277016529475</v>
      </c>
      <c r="AN716" s="6">
        <v>3</v>
      </c>
      <c r="AO716" s="6">
        <v>0.83365780214657659</v>
      </c>
      <c r="AP716" s="6">
        <v>3</v>
      </c>
      <c r="AQ716" s="6">
        <v>0.49556277649893582</v>
      </c>
      <c r="AR716" s="6">
        <v>10</v>
      </c>
      <c r="AS716" s="6">
        <v>0.9999993295729247</v>
      </c>
      <c r="AT716" s="6">
        <v>2</v>
      </c>
      <c r="AU716" s="6">
        <v>0.49498853910733698</v>
      </c>
      <c r="AV716" s="6">
        <v>3</v>
      </c>
      <c r="AW716" s="6">
        <v>0.7525631617508477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49759114885451</v>
      </c>
      <c r="H717" s="6">
        <v>2</v>
      </c>
      <c r="I717" s="6">
        <v>0.47179288153934151</v>
      </c>
      <c r="J717" s="6">
        <v>2</v>
      </c>
      <c r="K717" s="6">
        <v>0.89900388774336093</v>
      </c>
      <c r="L717" s="6">
        <v>5</v>
      </c>
      <c r="M717" s="6">
        <v>0.7063918974211717</v>
      </c>
      <c r="N717" s="6">
        <v>20</v>
      </c>
      <c r="O717" s="6">
        <v>0.81378621712347654</v>
      </c>
      <c r="P717" s="6">
        <v>3</v>
      </c>
      <c r="Q717" s="6">
        <v>0.90676568765344612</v>
      </c>
      <c r="R717" s="6">
        <v>3</v>
      </c>
      <c r="S717" s="6">
        <v>0.69428738830981063</v>
      </c>
      <c r="T717" s="6">
        <v>25</v>
      </c>
      <c r="U717" s="6">
        <v>0.80149024334580665</v>
      </c>
      <c r="V717" s="6">
        <v>3</v>
      </c>
      <c r="W717" s="6">
        <v>0.78779638278153652</v>
      </c>
      <c r="X717" s="6">
        <v>4</v>
      </c>
      <c r="Y717" s="6">
        <v>0.99019104868673691</v>
      </c>
      <c r="Z717" s="6">
        <v>20</v>
      </c>
      <c r="AA717" s="6">
        <v>0.38918222512437989</v>
      </c>
      <c r="AB717" s="6">
        <v>2</v>
      </c>
      <c r="AC717" s="6">
        <v>0.96254176842070038</v>
      </c>
      <c r="AD717" s="6">
        <v>3</v>
      </c>
      <c r="AE717" s="6">
        <v>0.9775414616616519</v>
      </c>
      <c r="AF717" s="6">
        <v>15</v>
      </c>
      <c r="AG717" s="6">
        <v>0.86281869230472341</v>
      </c>
      <c r="AH717" s="6">
        <v>2</v>
      </c>
      <c r="AI717" s="6">
        <v>0.93957132778933761</v>
      </c>
      <c r="AJ717" s="6">
        <v>3</v>
      </c>
      <c r="AK717" s="6">
        <v>0.6786944857697953</v>
      </c>
      <c r="AL717" s="6">
        <v>10</v>
      </c>
      <c r="AM717" s="6">
        <v>0.98855970757035516</v>
      </c>
      <c r="AN717" s="6">
        <v>2</v>
      </c>
      <c r="AO717" s="6">
        <v>0.95149309712654451</v>
      </c>
      <c r="AP717" s="6">
        <v>3</v>
      </c>
      <c r="AQ717" s="6">
        <v>0.55213251395638852</v>
      </c>
      <c r="AR717" s="6">
        <v>10</v>
      </c>
      <c r="AS717" s="6">
        <v>0.99999909116577301</v>
      </c>
      <c r="AT717" s="6">
        <v>2</v>
      </c>
      <c r="AU717" s="6">
        <v>0.6518731312250946</v>
      </c>
      <c r="AV717" s="6">
        <v>3</v>
      </c>
      <c r="AW717" s="6">
        <v>0.71302866928524233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2134490004710055</v>
      </c>
      <c r="H718" s="6">
        <v>2</v>
      </c>
      <c r="I718" s="6">
        <v>0.60938440713465658</v>
      </c>
      <c r="J718" s="6">
        <v>2</v>
      </c>
      <c r="K718" s="6">
        <v>0.77909106505610703</v>
      </c>
      <c r="L718" s="6">
        <v>5</v>
      </c>
      <c r="M718" s="6">
        <v>0.99752574592507448</v>
      </c>
      <c r="N718" s="6">
        <v>20</v>
      </c>
      <c r="O718" s="6">
        <v>0.7042345575342277</v>
      </c>
      <c r="P718" s="6">
        <v>2</v>
      </c>
      <c r="Q718" s="6">
        <v>0.85178404720714429</v>
      </c>
      <c r="R718" s="6">
        <v>2</v>
      </c>
      <c r="S718" s="6">
        <v>0.49974845357680597</v>
      </c>
      <c r="T718" s="6">
        <v>25</v>
      </c>
      <c r="U718" s="6">
        <v>0.61698258546811735</v>
      </c>
      <c r="V718" s="6">
        <v>3</v>
      </c>
      <c r="W718" s="6">
        <v>0.90356473714533947</v>
      </c>
      <c r="X718" s="6">
        <v>3</v>
      </c>
      <c r="Y718" s="6">
        <v>0.84171855359945502</v>
      </c>
      <c r="Z718" s="6">
        <v>25</v>
      </c>
      <c r="AA718" s="6">
        <v>0.42923853025179509</v>
      </c>
      <c r="AB718" s="6">
        <v>2</v>
      </c>
      <c r="AC718" s="6">
        <v>0.99407437020962786</v>
      </c>
      <c r="AD718" s="6">
        <v>3</v>
      </c>
      <c r="AE718" s="6">
        <v>0.94786299235862514</v>
      </c>
      <c r="AF718" s="6">
        <v>15</v>
      </c>
      <c r="AG718" s="6">
        <v>0.85759336105731532</v>
      </c>
      <c r="AH718" s="6">
        <v>2</v>
      </c>
      <c r="AI718" s="6">
        <v>0.9733489324759067</v>
      </c>
      <c r="AJ718" s="6">
        <v>2</v>
      </c>
      <c r="AK718" s="6">
        <v>0.53089453143564902</v>
      </c>
      <c r="AL718" s="6">
        <v>10</v>
      </c>
      <c r="AM718" s="6">
        <v>0.9853936184444031</v>
      </c>
      <c r="AN718" s="6">
        <v>2</v>
      </c>
      <c r="AO718" s="6">
        <v>0.77497026353281562</v>
      </c>
      <c r="AP718" s="6">
        <v>2</v>
      </c>
      <c r="AQ718" s="6">
        <v>0.76730254728563074</v>
      </c>
      <c r="AR718" s="6">
        <v>5</v>
      </c>
      <c r="AS718" s="6">
        <v>0.99999551506565731</v>
      </c>
      <c r="AT718" s="6">
        <v>2</v>
      </c>
      <c r="AU718" s="6">
        <v>0.660245297587428</v>
      </c>
      <c r="AV718" s="6">
        <v>2</v>
      </c>
      <c r="AW718" s="6">
        <v>0.64679454832635241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4</v>
      </c>
      <c r="G719" s="6">
        <v>0.45942422881014039</v>
      </c>
      <c r="H719" s="6">
        <v>3</v>
      </c>
      <c r="I719" s="6">
        <v>0.66197066944565386</v>
      </c>
      <c r="J719" s="6">
        <v>2</v>
      </c>
      <c r="K719" s="6">
        <v>0.79888104032605023</v>
      </c>
      <c r="L719" s="6">
        <v>5</v>
      </c>
      <c r="M719" s="6">
        <v>0.98181803520151301</v>
      </c>
      <c r="N719" s="6">
        <v>20</v>
      </c>
      <c r="O719" s="6">
        <v>0.73773985243590656</v>
      </c>
      <c r="P719" s="6">
        <v>3</v>
      </c>
      <c r="Q719" s="6">
        <v>0.75309570574177842</v>
      </c>
      <c r="R719" s="6">
        <v>4</v>
      </c>
      <c r="S719" s="6">
        <v>0.72786702895703614</v>
      </c>
      <c r="T719" s="6">
        <v>20</v>
      </c>
      <c r="U719" s="6">
        <v>0.5387231372824276</v>
      </c>
      <c r="V719" s="6">
        <v>3</v>
      </c>
      <c r="W719" s="6">
        <v>0.58878599353752326</v>
      </c>
      <c r="X719" s="6">
        <v>4</v>
      </c>
      <c r="Y719" s="6">
        <v>0.67548238425825868</v>
      </c>
      <c r="Z719" s="6">
        <v>20</v>
      </c>
      <c r="AA719" s="6">
        <v>0.40889687258591872</v>
      </c>
      <c r="AB719" s="6">
        <v>2</v>
      </c>
      <c r="AC719" s="6">
        <v>0.98915327558359734</v>
      </c>
      <c r="AD719" s="6">
        <v>3</v>
      </c>
      <c r="AE719" s="6">
        <v>0.91324929068516048</v>
      </c>
      <c r="AF719" s="6">
        <v>20</v>
      </c>
      <c r="AG719" s="6">
        <v>0.75909551218325766</v>
      </c>
      <c r="AH719" s="6">
        <v>2</v>
      </c>
      <c r="AI719" s="6">
        <v>0.98653565425324974</v>
      </c>
      <c r="AJ719" s="6">
        <v>3</v>
      </c>
      <c r="AK719" s="6">
        <v>0.84939095487501992</v>
      </c>
      <c r="AL719" s="6">
        <v>10</v>
      </c>
      <c r="AM719" s="6">
        <v>0.99516392803466247</v>
      </c>
      <c r="AN719" s="6">
        <v>3</v>
      </c>
      <c r="AO719" s="6">
        <v>0.67501359336085665</v>
      </c>
      <c r="AP719" s="6">
        <v>3</v>
      </c>
      <c r="AQ719" s="6">
        <v>0.50608773773125459</v>
      </c>
      <c r="AR719" s="6">
        <v>10</v>
      </c>
      <c r="AS719" s="6">
        <v>0.99999801833446356</v>
      </c>
      <c r="AT719" s="6">
        <v>3</v>
      </c>
      <c r="AU719" s="6">
        <v>0.43366594640666528</v>
      </c>
      <c r="AV719" s="6">
        <v>4</v>
      </c>
      <c r="AW719" s="6">
        <v>0.62390612664410217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0751623769125078</v>
      </c>
      <c r="H720" s="6">
        <v>3</v>
      </c>
      <c r="I720" s="6">
        <v>0.85320551372464803</v>
      </c>
      <c r="J720" s="6">
        <v>2</v>
      </c>
      <c r="K720" s="6">
        <v>0.90119653978079461</v>
      </c>
      <c r="L720" s="6">
        <v>5</v>
      </c>
      <c r="M720" s="6">
        <v>0.99650689194666786</v>
      </c>
      <c r="N720" s="6">
        <v>20</v>
      </c>
      <c r="O720" s="6">
        <v>0.7615183574328972</v>
      </c>
      <c r="P720" s="6">
        <v>3</v>
      </c>
      <c r="Q720" s="6">
        <v>0.60350234064582553</v>
      </c>
      <c r="R720" s="6">
        <v>3</v>
      </c>
      <c r="S720" s="6">
        <v>0.47523669205219071</v>
      </c>
      <c r="T720" s="6">
        <v>15</v>
      </c>
      <c r="U720" s="6">
        <v>0.52269855382870711</v>
      </c>
      <c r="V720" s="6">
        <v>2</v>
      </c>
      <c r="W720" s="6">
        <v>0.99117196793932683</v>
      </c>
      <c r="X720" s="6">
        <v>2</v>
      </c>
      <c r="Y720" s="6">
        <v>0.95668427322307559</v>
      </c>
      <c r="Z720" s="6">
        <v>25</v>
      </c>
      <c r="AA720" s="6">
        <v>0.83558673854808585</v>
      </c>
      <c r="AB720" s="6">
        <v>2</v>
      </c>
      <c r="AC720" s="6">
        <v>0.98973739560994778</v>
      </c>
      <c r="AD720" s="6">
        <v>2</v>
      </c>
      <c r="AE720" s="6">
        <v>0.64665500452188474</v>
      </c>
      <c r="AF720" s="6">
        <v>20</v>
      </c>
      <c r="AG720" s="6">
        <v>0.41835996782647289</v>
      </c>
      <c r="AH720" s="6">
        <v>2</v>
      </c>
      <c r="AI720" s="6">
        <v>0.94507442308695855</v>
      </c>
      <c r="AJ720" s="6">
        <v>2</v>
      </c>
      <c r="AK720" s="6">
        <v>0.82417234037593967</v>
      </c>
      <c r="AL720" s="6">
        <v>10</v>
      </c>
      <c r="AM720" s="6">
        <v>0.94552458415507079</v>
      </c>
      <c r="AN720" s="6">
        <v>3</v>
      </c>
      <c r="AO720" s="6">
        <v>0.92895757369515786</v>
      </c>
      <c r="AP720" s="6">
        <v>3</v>
      </c>
      <c r="AQ720" s="6">
        <v>0.66229612786854319</v>
      </c>
      <c r="AR720" s="6">
        <v>10</v>
      </c>
      <c r="AS720" s="6">
        <v>0.99999491904990812</v>
      </c>
      <c r="AT720" s="6">
        <v>2</v>
      </c>
      <c r="AU720" s="6">
        <v>0.59030991519623299</v>
      </c>
      <c r="AV720" s="6">
        <v>2</v>
      </c>
      <c r="AW720" s="6">
        <v>0.85942652806031083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39767702424952739</v>
      </c>
      <c r="H721" s="6">
        <v>3</v>
      </c>
      <c r="I721" s="6">
        <v>0.81636233874181996</v>
      </c>
      <c r="J721" s="6">
        <v>2</v>
      </c>
      <c r="K721" s="6">
        <v>0.85010685128854468</v>
      </c>
      <c r="L721" s="6">
        <v>5</v>
      </c>
      <c r="M721" s="6">
        <v>0.99592860170716546</v>
      </c>
      <c r="N721" s="6">
        <v>20</v>
      </c>
      <c r="O721" s="6">
        <v>0.749939554274757</v>
      </c>
      <c r="P721" s="6">
        <v>2</v>
      </c>
      <c r="Q721" s="6">
        <v>0.73000942789386092</v>
      </c>
      <c r="R721" s="6">
        <v>3</v>
      </c>
      <c r="S721" s="6">
        <v>0.83222989518593971</v>
      </c>
      <c r="T721" s="6">
        <v>15</v>
      </c>
      <c r="U721" s="6">
        <v>0.5595978937763415</v>
      </c>
      <c r="V721" s="6">
        <v>2</v>
      </c>
      <c r="W721" s="6">
        <v>0.97394901276536616</v>
      </c>
      <c r="X721" s="6">
        <v>3</v>
      </c>
      <c r="Y721" s="6">
        <v>0.90675372749290339</v>
      </c>
      <c r="Z721" s="6">
        <v>25</v>
      </c>
      <c r="AA721" s="6">
        <v>0.82686904165358577</v>
      </c>
      <c r="AB721" s="6">
        <v>2</v>
      </c>
      <c r="AC721" s="6">
        <v>0.85167673769514129</v>
      </c>
      <c r="AD721" s="6">
        <v>3</v>
      </c>
      <c r="AE721" s="6">
        <v>0.80914726104745582</v>
      </c>
      <c r="AF721" s="6">
        <v>20</v>
      </c>
      <c r="AG721" s="6">
        <v>0.68260972200623815</v>
      </c>
      <c r="AH721" s="6">
        <v>2</v>
      </c>
      <c r="AI721" s="6">
        <v>0.97238762875875662</v>
      </c>
      <c r="AJ721" s="6">
        <v>3</v>
      </c>
      <c r="AK721" s="6">
        <v>0.61615885943685367</v>
      </c>
      <c r="AL721" s="6">
        <v>10</v>
      </c>
      <c r="AM721" s="6">
        <v>0.92293212551813897</v>
      </c>
      <c r="AN721" s="6">
        <v>2</v>
      </c>
      <c r="AO721" s="6">
        <v>0.72995845311531615</v>
      </c>
      <c r="AP721" s="6">
        <v>2</v>
      </c>
      <c r="AQ721" s="6">
        <v>0.55326889937100343</v>
      </c>
      <c r="AR721" s="6">
        <v>10</v>
      </c>
      <c r="AS721" s="6">
        <v>0.99999670709752164</v>
      </c>
      <c r="AT721" s="6">
        <v>2</v>
      </c>
      <c r="AU721" s="6">
        <v>0.51527083157235998</v>
      </c>
      <c r="AV721" s="6">
        <v>3</v>
      </c>
      <c r="AW721" s="6">
        <v>0.89213882063180139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2326454226015348</v>
      </c>
      <c r="H722" s="6">
        <v>3</v>
      </c>
      <c r="I722" s="6">
        <v>0.63300780293652192</v>
      </c>
      <c r="J722" s="6">
        <v>2</v>
      </c>
      <c r="K722" s="6">
        <v>0.77413944509354371</v>
      </c>
      <c r="L722" s="6">
        <v>5</v>
      </c>
      <c r="M722" s="6">
        <v>0.97897914306931699</v>
      </c>
      <c r="N722" s="6">
        <v>20</v>
      </c>
      <c r="O722" s="6">
        <v>0.71546773166737587</v>
      </c>
      <c r="P722" s="6">
        <v>2</v>
      </c>
      <c r="Q722" s="6">
        <v>0.58963280514049277</v>
      </c>
      <c r="R722" s="6">
        <v>3</v>
      </c>
      <c r="S722" s="6">
        <v>0.95371797016357662</v>
      </c>
      <c r="T722" s="6">
        <v>20</v>
      </c>
      <c r="U722" s="6">
        <v>0.49875382082769448</v>
      </c>
      <c r="V722" s="6">
        <v>2</v>
      </c>
      <c r="W722" s="6">
        <v>0.98137903784013747</v>
      </c>
      <c r="X722" s="6">
        <v>3</v>
      </c>
      <c r="Y722" s="6">
        <v>0.90871118369491577</v>
      </c>
      <c r="Z722" s="6">
        <v>20</v>
      </c>
      <c r="AA722" s="6">
        <v>0.47211947520174108</v>
      </c>
      <c r="AB722" s="6">
        <v>2</v>
      </c>
      <c r="AC722" s="6">
        <v>0.81628296769031028</v>
      </c>
      <c r="AD722" s="6">
        <v>3</v>
      </c>
      <c r="AE722" s="6">
        <v>0.80849896509234509</v>
      </c>
      <c r="AF722" s="6">
        <v>20</v>
      </c>
      <c r="AG722" s="6">
        <v>0.63335030847477314</v>
      </c>
      <c r="AH722" s="6">
        <v>2</v>
      </c>
      <c r="AI722" s="6">
        <v>0.85968388748314717</v>
      </c>
      <c r="AJ722" s="6">
        <v>3</v>
      </c>
      <c r="AK722" s="6">
        <v>0.5963717289790863</v>
      </c>
      <c r="AL722" s="6">
        <v>10</v>
      </c>
      <c r="AM722" s="6">
        <v>0.99743299400920171</v>
      </c>
      <c r="AN722" s="6">
        <v>3</v>
      </c>
      <c r="AO722" s="6">
        <v>0.84962012598327163</v>
      </c>
      <c r="AP722" s="6">
        <v>3</v>
      </c>
      <c r="AQ722" s="6">
        <v>0.58701340086638654</v>
      </c>
      <c r="AR722" s="6">
        <v>10</v>
      </c>
      <c r="AS722" s="6">
        <v>0.99999801833446356</v>
      </c>
      <c r="AT722" s="6">
        <v>2</v>
      </c>
      <c r="AU722" s="6">
        <v>0.62388189460073262</v>
      </c>
      <c r="AV722" s="6">
        <v>3</v>
      </c>
      <c r="AW722" s="6">
        <v>0.7747532634973614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118740594898558</v>
      </c>
      <c r="J723" s="6">
        <v>2</v>
      </c>
      <c r="K723" s="6">
        <v>0.90493608688735028</v>
      </c>
      <c r="L723" s="6">
        <v>5</v>
      </c>
      <c r="M723" s="6">
        <v>0.99196712338049264</v>
      </c>
      <c r="N723" s="6">
        <v>20</v>
      </c>
      <c r="O723" s="6">
        <v>0.80417484865146271</v>
      </c>
      <c r="P723" s="6">
        <v>3</v>
      </c>
      <c r="Q723" s="6">
        <v>0.7877248383629335</v>
      </c>
      <c r="R723" s="6">
        <v>3</v>
      </c>
      <c r="S723" s="6">
        <v>0.43732979013696349</v>
      </c>
      <c r="T723" s="6">
        <v>15</v>
      </c>
      <c r="U723" s="6">
        <v>0.43707723516286912</v>
      </c>
      <c r="V723" s="6">
        <v>2</v>
      </c>
      <c r="W723" s="6">
        <v>0.99218089945594179</v>
      </c>
      <c r="X723" s="6">
        <v>2</v>
      </c>
      <c r="Y723" s="6">
        <v>0.91420154781915386</v>
      </c>
      <c r="Z723" s="6">
        <v>25</v>
      </c>
      <c r="AA723" s="6">
        <v>0.83069170146234894</v>
      </c>
      <c r="AB723" s="6">
        <v>2</v>
      </c>
      <c r="AC723" s="6">
        <v>0.99120898097401966</v>
      </c>
      <c r="AD723" s="6">
        <v>2</v>
      </c>
      <c r="AE723" s="6">
        <v>0.55974296035022419</v>
      </c>
      <c r="AF723" s="6">
        <v>20</v>
      </c>
      <c r="AG723" s="6">
        <v>0.5888797946173514</v>
      </c>
      <c r="AH723" s="6">
        <v>2</v>
      </c>
      <c r="AI723" s="6">
        <v>0.94242941849749218</v>
      </c>
      <c r="AJ723" s="6">
        <v>2</v>
      </c>
      <c r="AK723" s="6">
        <v>0.87484417867255393</v>
      </c>
      <c r="AL723" s="6">
        <v>10</v>
      </c>
      <c r="AM723" s="6">
        <v>0.96539954023390528</v>
      </c>
      <c r="AN723" s="6">
        <v>3</v>
      </c>
      <c r="AO723" s="6">
        <v>0.8805443087957171</v>
      </c>
      <c r="AP723" s="6">
        <v>3</v>
      </c>
      <c r="AQ723" s="6">
        <v>0.63673163965650725</v>
      </c>
      <c r="AR723" s="6">
        <v>10</v>
      </c>
      <c r="AS723" s="6">
        <v>0.99999670709752164</v>
      </c>
      <c r="AT723" s="6">
        <v>2</v>
      </c>
      <c r="AU723" s="6">
        <v>0.56838674663484101</v>
      </c>
      <c r="AV723" s="6">
        <v>2</v>
      </c>
      <c r="AW723" s="6">
        <v>0.80115551475763636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3005956073749372</v>
      </c>
      <c r="H724" s="6">
        <v>3</v>
      </c>
      <c r="I724" s="6">
        <v>0.69959215461603774</v>
      </c>
      <c r="J724" s="6">
        <v>2</v>
      </c>
      <c r="K724" s="6">
        <v>0.79027316879936393</v>
      </c>
      <c r="L724" s="6">
        <v>5</v>
      </c>
      <c r="M724" s="6">
        <v>0.9959281306330483</v>
      </c>
      <c r="N724" s="6">
        <v>20</v>
      </c>
      <c r="O724" s="6">
        <v>0.76093128565512425</v>
      </c>
      <c r="P724" s="6">
        <v>2</v>
      </c>
      <c r="Q724" s="6">
        <v>0.56125925504709129</v>
      </c>
      <c r="R724" s="6">
        <v>3</v>
      </c>
      <c r="S724" s="6">
        <v>0.65016210166977484</v>
      </c>
      <c r="T724" s="6">
        <v>25</v>
      </c>
      <c r="U724" s="6">
        <v>0.39826241372242371</v>
      </c>
      <c r="V724" s="6">
        <v>2</v>
      </c>
      <c r="W724" s="6">
        <v>0.99578413382000375</v>
      </c>
      <c r="X724" s="6">
        <v>2</v>
      </c>
      <c r="Y724" s="6">
        <v>0.7301164770243882</v>
      </c>
      <c r="Z724" s="6">
        <v>25</v>
      </c>
      <c r="AA724" s="6">
        <v>0.40957930149220262</v>
      </c>
      <c r="AB724" s="6">
        <v>2</v>
      </c>
      <c r="AC724" s="6">
        <v>0.96158878319488905</v>
      </c>
      <c r="AD724" s="6">
        <v>3</v>
      </c>
      <c r="AE724" s="6">
        <v>0.82998330736679959</v>
      </c>
      <c r="AF724" s="6">
        <v>15</v>
      </c>
      <c r="AG724" s="6">
        <v>0.83405756185024693</v>
      </c>
      <c r="AH724" s="6">
        <v>2</v>
      </c>
      <c r="AI724" s="6">
        <v>0.90235372452483442</v>
      </c>
      <c r="AJ724" s="6">
        <v>2</v>
      </c>
      <c r="AK724" s="6">
        <v>0.86377853350263123</v>
      </c>
      <c r="AL724" s="6">
        <v>10</v>
      </c>
      <c r="AM724" s="6">
        <v>0.98535981903757686</v>
      </c>
      <c r="AN724" s="6">
        <v>3</v>
      </c>
      <c r="AO724" s="6">
        <v>0.92287049416869049</v>
      </c>
      <c r="AP724" s="6">
        <v>2</v>
      </c>
      <c r="AQ724" s="6">
        <v>0.63050961114865511</v>
      </c>
      <c r="AR724" s="6">
        <v>5</v>
      </c>
      <c r="AS724" s="6">
        <v>0.99999623028460538</v>
      </c>
      <c r="AT724" s="6">
        <v>2</v>
      </c>
      <c r="AU724" s="6">
        <v>0.41589323429084912</v>
      </c>
      <c r="AV724" s="6">
        <v>3</v>
      </c>
      <c r="AW724" s="6">
        <v>0.72598501853280761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9773985936991023</v>
      </c>
      <c r="H725" s="6">
        <v>3</v>
      </c>
      <c r="I725" s="6">
        <v>0.83183791569999632</v>
      </c>
      <c r="J725" s="6">
        <v>2</v>
      </c>
      <c r="K725" s="6">
        <v>0.6968582642834753</v>
      </c>
      <c r="L725" s="6">
        <v>5</v>
      </c>
      <c r="M725" s="6">
        <v>0.97642589101806498</v>
      </c>
      <c r="N725" s="6">
        <v>20</v>
      </c>
      <c r="O725" s="6">
        <v>0.74762280469019371</v>
      </c>
      <c r="P725" s="6">
        <v>3</v>
      </c>
      <c r="Q725" s="6">
        <v>0.80584628343917675</v>
      </c>
      <c r="R725" s="6">
        <v>4</v>
      </c>
      <c r="S725" s="6">
        <v>0.87939286126681004</v>
      </c>
      <c r="T725" s="6">
        <v>20</v>
      </c>
      <c r="U725" s="6">
        <v>0.46602919341752402</v>
      </c>
      <c r="V725" s="6">
        <v>2</v>
      </c>
      <c r="W725" s="6">
        <v>0.94604827554576321</v>
      </c>
      <c r="X725" s="6">
        <v>3</v>
      </c>
      <c r="Y725" s="6">
        <v>0.95888383003543565</v>
      </c>
      <c r="Z725" s="6">
        <v>20</v>
      </c>
      <c r="AA725" s="6">
        <v>0.49278720055494341</v>
      </c>
      <c r="AB725" s="6">
        <v>2</v>
      </c>
      <c r="AC725" s="6">
        <v>0.88049799338318047</v>
      </c>
      <c r="AD725" s="6">
        <v>3</v>
      </c>
      <c r="AE725" s="6">
        <v>0.84270307266156874</v>
      </c>
      <c r="AF725" s="6">
        <v>20</v>
      </c>
      <c r="AG725" s="6">
        <v>0.75314248196868272</v>
      </c>
      <c r="AH725" s="6">
        <v>2</v>
      </c>
      <c r="AI725" s="6">
        <v>0.91830363680823268</v>
      </c>
      <c r="AJ725" s="6">
        <v>3</v>
      </c>
      <c r="AK725" s="6">
        <v>0.77289344959924877</v>
      </c>
      <c r="AL725" s="6">
        <v>10</v>
      </c>
      <c r="AM725" s="6">
        <v>0.9962442841094431</v>
      </c>
      <c r="AN725" s="6">
        <v>3</v>
      </c>
      <c r="AO725" s="6">
        <v>0.76732710136000692</v>
      </c>
      <c r="AP725" s="6">
        <v>2</v>
      </c>
      <c r="AQ725" s="6">
        <v>0.39391711493498932</v>
      </c>
      <c r="AR725" s="6">
        <v>10</v>
      </c>
      <c r="AS725" s="6">
        <v>0.9999993295729247</v>
      </c>
      <c r="AT725" s="6">
        <v>4</v>
      </c>
      <c r="AU725" s="6">
        <v>0.47753822495671122</v>
      </c>
      <c r="AV725" s="6">
        <v>3</v>
      </c>
      <c r="AW725" s="6">
        <v>0.57034781642389898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4</v>
      </c>
      <c r="G726" s="6">
        <v>0.36426363555577468</v>
      </c>
      <c r="H726" s="6">
        <v>3</v>
      </c>
      <c r="I726" s="6">
        <v>0.85845386428610393</v>
      </c>
      <c r="J726" s="6">
        <v>2</v>
      </c>
      <c r="K726" s="6">
        <v>0.9086669896011953</v>
      </c>
      <c r="L726" s="6">
        <v>5</v>
      </c>
      <c r="M726" s="6">
        <v>0.99681477432916143</v>
      </c>
      <c r="N726" s="6">
        <v>20</v>
      </c>
      <c r="O726" s="6">
        <v>0.76705929723264787</v>
      </c>
      <c r="P726" s="6">
        <v>3</v>
      </c>
      <c r="Q726" s="6">
        <v>0.72446078910801504</v>
      </c>
      <c r="R726" s="6">
        <v>4</v>
      </c>
      <c r="S726" s="6">
        <v>0.59217026834730357</v>
      </c>
      <c r="T726" s="6">
        <v>25</v>
      </c>
      <c r="U726" s="6">
        <v>0.49463498127536998</v>
      </c>
      <c r="V726" s="6">
        <v>2</v>
      </c>
      <c r="W726" s="6">
        <v>0.99498983296637089</v>
      </c>
      <c r="X726" s="6">
        <v>2</v>
      </c>
      <c r="Y726" s="6">
        <v>0.64911670216979611</v>
      </c>
      <c r="Z726" s="6">
        <v>25</v>
      </c>
      <c r="AA726" s="6">
        <v>0.36063536513164829</v>
      </c>
      <c r="AB726" s="6">
        <v>2</v>
      </c>
      <c r="AC726" s="6">
        <v>0.99347476173495297</v>
      </c>
      <c r="AD726" s="6">
        <v>2</v>
      </c>
      <c r="AE726" s="6">
        <v>0.78659443009287133</v>
      </c>
      <c r="AF726" s="6">
        <v>15</v>
      </c>
      <c r="AG726" s="6">
        <v>0.80192812085600118</v>
      </c>
      <c r="AH726" s="6">
        <v>2</v>
      </c>
      <c r="AI726" s="6">
        <v>0.97040002072026887</v>
      </c>
      <c r="AJ726" s="6">
        <v>2</v>
      </c>
      <c r="AK726" s="6">
        <v>0.71705268593587945</v>
      </c>
      <c r="AL726" s="6">
        <v>10</v>
      </c>
      <c r="AM726" s="6">
        <v>0.95728537546816539</v>
      </c>
      <c r="AN726" s="6">
        <v>3</v>
      </c>
      <c r="AO726" s="6">
        <v>0.52600361165696796</v>
      </c>
      <c r="AP726" s="6">
        <v>3</v>
      </c>
      <c r="AQ726" s="6">
        <v>0.64994010921942291</v>
      </c>
      <c r="AR726" s="6">
        <v>5</v>
      </c>
      <c r="AS726" s="6">
        <v>0.9999950382530095</v>
      </c>
      <c r="AT726" s="6">
        <v>2</v>
      </c>
      <c r="AU726" s="6">
        <v>0.40406686794568281</v>
      </c>
      <c r="AV726" s="6">
        <v>2</v>
      </c>
      <c r="AW726" s="6">
        <v>0.5060927125981679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2565756256008123</v>
      </c>
      <c r="H727" s="6">
        <v>3</v>
      </c>
      <c r="I727" s="6">
        <v>0.8474096102396671</v>
      </c>
      <c r="J727" s="6">
        <v>2</v>
      </c>
      <c r="K727" s="6">
        <v>0.89449685676236601</v>
      </c>
      <c r="L727" s="6">
        <v>5</v>
      </c>
      <c r="M727" s="6">
        <v>0.98406682957630942</v>
      </c>
      <c r="N727" s="6">
        <v>20</v>
      </c>
      <c r="O727" s="6">
        <v>0.78047278367983308</v>
      </c>
      <c r="P727" s="6">
        <v>2</v>
      </c>
      <c r="Q727" s="6">
        <v>0.49586619341141452</v>
      </c>
      <c r="R727" s="6">
        <v>3</v>
      </c>
      <c r="S727" s="6">
        <v>0.79703178514675654</v>
      </c>
      <c r="T727" s="6">
        <v>25</v>
      </c>
      <c r="U727" s="6">
        <v>0.58452253178119873</v>
      </c>
      <c r="V727" s="6">
        <v>2</v>
      </c>
      <c r="W727" s="6">
        <v>0.86669088482695378</v>
      </c>
      <c r="X727" s="6">
        <v>3</v>
      </c>
      <c r="Y727" s="6">
        <v>0.7958412163366001</v>
      </c>
      <c r="Z727" s="6">
        <v>25</v>
      </c>
      <c r="AA727" s="6">
        <v>0.49583067082975252</v>
      </c>
      <c r="AB727" s="6">
        <v>2</v>
      </c>
      <c r="AC727" s="6">
        <v>0.96182815243129205</v>
      </c>
      <c r="AD727" s="6">
        <v>3</v>
      </c>
      <c r="AE727" s="6">
        <v>0.74294451057059296</v>
      </c>
      <c r="AF727" s="6">
        <v>15</v>
      </c>
      <c r="AG727" s="6">
        <v>0.83079189723064673</v>
      </c>
      <c r="AH727" s="6">
        <v>2</v>
      </c>
      <c r="AI727" s="6">
        <v>0.98186802868500267</v>
      </c>
      <c r="AJ727" s="6">
        <v>2</v>
      </c>
      <c r="AK727" s="6">
        <v>0.49745389502226878</v>
      </c>
      <c r="AL727" s="6">
        <v>10</v>
      </c>
      <c r="AM727" s="6">
        <v>0.98346599622583941</v>
      </c>
      <c r="AN727" s="6">
        <v>3</v>
      </c>
      <c r="AO727" s="6">
        <v>0.80945699715452468</v>
      </c>
      <c r="AP727" s="6">
        <v>2</v>
      </c>
      <c r="AQ727" s="6">
        <v>0.60124013210273075</v>
      </c>
      <c r="AR727" s="6">
        <v>5</v>
      </c>
      <c r="AS727" s="6">
        <v>0.9999939654258081</v>
      </c>
      <c r="AT727" s="6">
        <v>4</v>
      </c>
      <c r="AU727" s="6">
        <v>0.50174265007146324</v>
      </c>
      <c r="AV727" s="6">
        <v>3</v>
      </c>
      <c r="AW727" s="6">
        <v>0.44608110219814429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7184450943628893</v>
      </c>
      <c r="H728" s="6">
        <v>3</v>
      </c>
      <c r="I728" s="6">
        <v>0.76029050143964538</v>
      </c>
      <c r="J728" s="6">
        <v>2</v>
      </c>
      <c r="K728" s="6">
        <v>0.46338090691567041</v>
      </c>
      <c r="L728" s="6">
        <v>5</v>
      </c>
      <c r="M728" s="6">
        <v>0.99809720780877165</v>
      </c>
      <c r="N728" s="6">
        <v>20</v>
      </c>
      <c r="O728" s="6">
        <v>0.74661757703863751</v>
      </c>
      <c r="P728" s="6">
        <v>3</v>
      </c>
      <c r="Q728" s="6">
        <v>0.61814577343187516</v>
      </c>
      <c r="R728" s="6">
        <v>3</v>
      </c>
      <c r="S728" s="6">
        <v>0.5592440208731666</v>
      </c>
      <c r="T728" s="6">
        <v>20</v>
      </c>
      <c r="U728" s="6">
        <v>0.57968823837526839</v>
      </c>
      <c r="V728" s="6">
        <v>2</v>
      </c>
      <c r="W728" s="6">
        <v>0.99575990270371251</v>
      </c>
      <c r="X728" s="6">
        <v>2</v>
      </c>
      <c r="Y728" s="6">
        <v>0.79780640596945918</v>
      </c>
      <c r="Z728" s="6">
        <v>20</v>
      </c>
      <c r="AA728" s="6">
        <v>0.66744053421139271</v>
      </c>
      <c r="AB728" s="6">
        <v>2</v>
      </c>
      <c r="AC728" s="6">
        <v>0.94647085613565329</v>
      </c>
      <c r="AD728" s="6">
        <v>2</v>
      </c>
      <c r="AE728" s="6">
        <v>0.85583772877413455</v>
      </c>
      <c r="AF728" s="6">
        <v>20</v>
      </c>
      <c r="AG728" s="6">
        <v>0.87938124456384126</v>
      </c>
      <c r="AH728" s="6">
        <v>2</v>
      </c>
      <c r="AI728" s="6">
        <v>0.94245006735225889</v>
      </c>
      <c r="AJ728" s="6">
        <v>2</v>
      </c>
      <c r="AK728" s="6">
        <v>0.79510557054950726</v>
      </c>
      <c r="AL728" s="6">
        <v>10</v>
      </c>
      <c r="AM728" s="6">
        <v>0.98891888837428854</v>
      </c>
      <c r="AN728" s="6">
        <v>4</v>
      </c>
      <c r="AO728" s="6">
        <v>0.88897967188567628</v>
      </c>
      <c r="AP728" s="6">
        <v>3</v>
      </c>
      <c r="AQ728" s="6">
        <v>0.9088885132647877</v>
      </c>
      <c r="AR728" s="6">
        <v>10</v>
      </c>
      <c r="AS728" s="6">
        <v>0.99999897196212839</v>
      </c>
      <c r="AT728" s="6">
        <v>3</v>
      </c>
      <c r="AU728" s="6">
        <v>0.64058193649229533</v>
      </c>
      <c r="AV728" s="6">
        <v>3</v>
      </c>
      <c r="AW728" s="6">
        <v>0.67393652436824114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48198451114586982</v>
      </c>
      <c r="H729" s="6">
        <v>2</v>
      </c>
      <c r="I729" s="6">
        <v>0.5853816975937518</v>
      </c>
      <c r="J729" s="6">
        <v>2</v>
      </c>
      <c r="K729" s="6">
        <v>0.53210924658413927</v>
      </c>
      <c r="L729" s="6">
        <v>5</v>
      </c>
      <c r="M729" s="6">
        <v>0.99869145099785561</v>
      </c>
      <c r="N729" s="6">
        <v>20</v>
      </c>
      <c r="O729" s="6">
        <v>0.78073501194475914</v>
      </c>
      <c r="P729" s="6">
        <v>3</v>
      </c>
      <c r="Q729" s="6">
        <v>0.84037159496953706</v>
      </c>
      <c r="R729" s="6">
        <v>3</v>
      </c>
      <c r="S729" s="6">
        <v>0.58546383826218507</v>
      </c>
      <c r="T729" s="6">
        <v>25</v>
      </c>
      <c r="U729" s="6">
        <v>0.40090024428194498</v>
      </c>
      <c r="V729" s="6">
        <v>2</v>
      </c>
      <c r="W729" s="6">
        <v>0.99391948421714715</v>
      </c>
      <c r="X729" s="6">
        <v>2</v>
      </c>
      <c r="Y729" s="6">
        <v>0.96227059508228707</v>
      </c>
      <c r="Z729" s="6">
        <v>20</v>
      </c>
      <c r="AA729" s="6">
        <v>0.42779514121800549</v>
      </c>
      <c r="AB729" s="6">
        <v>2</v>
      </c>
      <c r="AC729" s="6">
        <v>0.99637776418128554</v>
      </c>
      <c r="AD729" s="6">
        <v>2</v>
      </c>
      <c r="AE729" s="6">
        <v>0.9134822994318742</v>
      </c>
      <c r="AF729" s="6">
        <v>15</v>
      </c>
      <c r="AG729" s="6">
        <v>0.73035930302772101</v>
      </c>
      <c r="AH729" s="6">
        <v>2</v>
      </c>
      <c r="AI729" s="6">
        <v>0.98244252959544709</v>
      </c>
      <c r="AJ729" s="6">
        <v>2</v>
      </c>
      <c r="AK729" s="6">
        <v>0.95742773821733174</v>
      </c>
      <c r="AL729" s="6">
        <v>10</v>
      </c>
      <c r="AM729" s="6">
        <v>0.92369056480699463</v>
      </c>
      <c r="AN729" s="6">
        <v>4</v>
      </c>
      <c r="AO729" s="6">
        <v>0.79719970554905051</v>
      </c>
      <c r="AP729" s="6">
        <v>3</v>
      </c>
      <c r="AQ729" s="6">
        <v>0.79390570042178921</v>
      </c>
      <c r="AR729" s="6">
        <v>10</v>
      </c>
      <c r="AS729" s="6">
        <v>0.99999885275865807</v>
      </c>
      <c r="AT729" s="6">
        <v>2</v>
      </c>
      <c r="AU729" s="6">
        <v>0.65570708927825128</v>
      </c>
      <c r="AV729" s="6">
        <v>2</v>
      </c>
      <c r="AW729" s="6">
        <v>0.84364480510427131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2178309723042104</v>
      </c>
      <c r="H730" s="6">
        <v>2</v>
      </c>
      <c r="I730" s="6">
        <v>0.67137945173891356</v>
      </c>
      <c r="J730" s="6">
        <v>2</v>
      </c>
      <c r="K730" s="6">
        <v>0.39813159008059579</v>
      </c>
      <c r="L730" s="6">
        <v>5</v>
      </c>
      <c r="M730" s="6">
        <v>0.99591973798205391</v>
      </c>
      <c r="N730" s="6">
        <v>20</v>
      </c>
      <c r="O730" s="6">
        <v>0.64701031616160265</v>
      </c>
      <c r="P730" s="6">
        <v>3</v>
      </c>
      <c r="Q730" s="6">
        <v>0.96153510496093686</v>
      </c>
      <c r="R730" s="6">
        <v>3</v>
      </c>
      <c r="S730" s="6">
        <v>0.51752038153990121</v>
      </c>
      <c r="T730" s="6">
        <v>15</v>
      </c>
      <c r="U730" s="6">
        <v>0.41063409533905632</v>
      </c>
      <c r="V730" s="6">
        <v>2</v>
      </c>
      <c r="W730" s="6">
        <v>0.99903850427352248</v>
      </c>
      <c r="X730" s="6">
        <v>2</v>
      </c>
      <c r="Y730" s="6">
        <v>0.98786564927096154</v>
      </c>
      <c r="Z730" s="6">
        <v>25</v>
      </c>
      <c r="AA730" s="6">
        <v>0.84538714228190071</v>
      </c>
      <c r="AB730" s="6">
        <v>2</v>
      </c>
      <c r="AC730" s="6">
        <v>0.9705711318842114</v>
      </c>
      <c r="AD730" s="6">
        <v>2</v>
      </c>
      <c r="AE730" s="6">
        <v>0.95757844154334315</v>
      </c>
      <c r="AF730" s="6">
        <v>20</v>
      </c>
      <c r="AG730" s="6">
        <v>0.74530334423902556</v>
      </c>
      <c r="AH730" s="6">
        <v>2</v>
      </c>
      <c r="AI730" s="6">
        <v>0.98974790123328937</v>
      </c>
      <c r="AJ730" s="6">
        <v>2</v>
      </c>
      <c r="AK730" s="6">
        <v>0.93544433685027839</v>
      </c>
      <c r="AL730" s="6">
        <v>10</v>
      </c>
      <c r="AM730" s="6">
        <v>0.79746867028811064</v>
      </c>
      <c r="AN730" s="6">
        <v>4</v>
      </c>
      <c r="AO730" s="6">
        <v>0.95563129978631567</v>
      </c>
      <c r="AP730" s="6">
        <v>3</v>
      </c>
      <c r="AQ730" s="6">
        <v>0.97367531993637835</v>
      </c>
      <c r="AR730" s="6">
        <v>10</v>
      </c>
      <c r="AS730" s="6">
        <v>0.99999670709752164</v>
      </c>
      <c r="AT730" s="6">
        <v>2</v>
      </c>
      <c r="AU730" s="6">
        <v>0.59082140408207284</v>
      </c>
      <c r="AV730" s="6">
        <v>2</v>
      </c>
      <c r="AW730" s="6">
        <v>0.58779192662086877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493200989453608</v>
      </c>
      <c r="H731" s="6">
        <v>2</v>
      </c>
      <c r="I731" s="6">
        <v>0.44378037048716568</v>
      </c>
      <c r="J731" s="6">
        <v>2</v>
      </c>
      <c r="K731" s="6">
        <v>0.42622265710338247</v>
      </c>
      <c r="L731" s="6">
        <v>5</v>
      </c>
      <c r="M731" s="6">
        <v>0.99303572971319609</v>
      </c>
      <c r="N731" s="6">
        <v>20</v>
      </c>
      <c r="O731" s="6">
        <v>0.79054397067679294</v>
      </c>
      <c r="P731" s="6">
        <v>3</v>
      </c>
      <c r="Q731" s="6">
        <v>0.70347293154864976</v>
      </c>
      <c r="R731" s="6">
        <v>3</v>
      </c>
      <c r="S731" s="6">
        <v>0.70830497669092296</v>
      </c>
      <c r="T731" s="6">
        <v>20</v>
      </c>
      <c r="U731" s="6">
        <v>0.5119709980400573</v>
      </c>
      <c r="V731" s="6">
        <v>2</v>
      </c>
      <c r="W731" s="6">
        <v>0.98745864950755202</v>
      </c>
      <c r="X731" s="6">
        <v>2</v>
      </c>
      <c r="Y731" s="6">
        <v>0.98285080847144357</v>
      </c>
      <c r="Z731" s="6">
        <v>20</v>
      </c>
      <c r="AA731" s="6">
        <v>0.59507364975256927</v>
      </c>
      <c r="AB731" s="6">
        <v>2</v>
      </c>
      <c r="AC731" s="6">
        <v>0.99550099259153046</v>
      </c>
      <c r="AD731" s="6">
        <v>2</v>
      </c>
      <c r="AE731" s="6">
        <v>0.88779296561754728</v>
      </c>
      <c r="AF731" s="6">
        <v>20</v>
      </c>
      <c r="AG731" s="6">
        <v>0.6846048763451581</v>
      </c>
      <c r="AH731" s="6">
        <v>2</v>
      </c>
      <c r="AI731" s="6">
        <v>0.90301656619728954</v>
      </c>
      <c r="AJ731" s="6">
        <v>2</v>
      </c>
      <c r="AK731" s="6">
        <v>0.86676852647393399</v>
      </c>
      <c r="AL731" s="6">
        <v>10</v>
      </c>
      <c r="AM731" s="6">
        <v>0.9925281413675886</v>
      </c>
      <c r="AN731" s="6">
        <v>4</v>
      </c>
      <c r="AO731" s="6">
        <v>0.91339734952825868</v>
      </c>
      <c r="AP731" s="6">
        <v>3</v>
      </c>
      <c r="AQ731" s="6">
        <v>0.52761775833297908</v>
      </c>
      <c r="AR731" s="6">
        <v>10</v>
      </c>
      <c r="AS731" s="6">
        <v>0.9999993295729247</v>
      </c>
      <c r="AT731" s="6">
        <v>3</v>
      </c>
      <c r="AU731" s="6">
        <v>0.65539888104795407</v>
      </c>
      <c r="AV731" s="6">
        <v>3</v>
      </c>
      <c r="AW731" s="6">
        <v>0.63317177952243153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842756885434093</v>
      </c>
      <c r="H732" s="6">
        <v>3</v>
      </c>
      <c r="I732" s="6">
        <v>0.50617470625891603</v>
      </c>
      <c r="J732" s="6">
        <v>2</v>
      </c>
      <c r="K732" s="6">
        <v>0.91653798210724502</v>
      </c>
      <c r="L732" s="6">
        <v>5</v>
      </c>
      <c r="M732" s="6">
        <v>0.99601339070996353</v>
      </c>
      <c r="N732" s="6">
        <v>20</v>
      </c>
      <c r="O732" s="6">
        <v>0.80447223119048994</v>
      </c>
      <c r="P732" s="6">
        <v>3</v>
      </c>
      <c r="Q732" s="6">
        <v>0.84037293116143541</v>
      </c>
      <c r="R732" s="6">
        <v>3</v>
      </c>
      <c r="S732" s="6">
        <v>0.68182513793737431</v>
      </c>
      <c r="T732" s="6">
        <v>20</v>
      </c>
      <c r="U732" s="6">
        <v>0.37423284315741279</v>
      </c>
      <c r="V732" s="6">
        <v>2</v>
      </c>
      <c r="W732" s="6">
        <v>0.96672871094419022</v>
      </c>
      <c r="X732" s="6">
        <v>2</v>
      </c>
      <c r="Y732" s="6">
        <v>0.98280901068105542</v>
      </c>
      <c r="Z732" s="6">
        <v>20</v>
      </c>
      <c r="AA732" s="6">
        <v>0.50241185870321647</v>
      </c>
      <c r="AB732" s="6">
        <v>2</v>
      </c>
      <c r="AC732" s="6">
        <v>0.99629196480448279</v>
      </c>
      <c r="AD732" s="6">
        <v>2</v>
      </c>
      <c r="AE732" s="6">
        <v>0.91965923894717472</v>
      </c>
      <c r="AF732" s="6">
        <v>20</v>
      </c>
      <c r="AG732" s="6">
        <v>0.86407625151841794</v>
      </c>
      <c r="AH732" s="6">
        <v>2</v>
      </c>
      <c r="AI732" s="6">
        <v>0.95198516242524278</v>
      </c>
      <c r="AJ732" s="6">
        <v>2</v>
      </c>
      <c r="AK732" s="6">
        <v>0.92065192661764594</v>
      </c>
      <c r="AL732" s="6">
        <v>10</v>
      </c>
      <c r="AM732" s="6">
        <v>0.99419677812272034</v>
      </c>
      <c r="AN732" s="6">
        <v>4</v>
      </c>
      <c r="AO732" s="6">
        <v>0.97312603968134426</v>
      </c>
      <c r="AP732" s="6">
        <v>3</v>
      </c>
      <c r="AQ732" s="6">
        <v>0.67539876471524396</v>
      </c>
      <c r="AR732" s="6">
        <v>10</v>
      </c>
      <c r="AS732" s="6">
        <v>0.99999980638736874</v>
      </c>
      <c r="AT732" s="6">
        <v>3</v>
      </c>
      <c r="AU732" s="6">
        <v>0.52964317706067288</v>
      </c>
      <c r="AV732" s="6">
        <v>3</v>
      </c>
      <c r="AW732" s="6">
        <v>0.77177954747731625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42734267928802089</v>
      </c>
      <c r="H733" s="6">
        <v>2</v>
      </c>
      <c r="I733" s="6">
        <v>0.51970041938130418</v>
      </c>
      <c r="J733" s="6">
        <v>3</v>
      </c>
      <c r="K733" s="6">
        <v>0.44032836777865941</v>
      </c>
      <c r="L733" s="6">
        <v>5</v>
      </c>
      <c r="M733" s="6">
        <v>0.99752420375146333</v>
      </c>
      <c r="N733" s="6">
        <v>20</v>
      </c>
      <c r="O733" s="6">
        <v>0.79431562827873048</v>
      </c>
      <c r="P733" s="6">
        <v>3</v>
      </c>
      <c r="Q733" s="6">
        <v>0.62187271838789393</v>
      </c>
      <c r="R733" s="6">
        <v>3</v>
      </c>
      <c r="S733" s="6">
        <v>0.68698361988925238</v>
      </c>
      <c r="T733" s="6">
        <v>20</v>
      </c>
      <c r="U733" s="6">
        <v>0.47807316182098269</v>
      </c>
      <c r="V733" s="6">
        <v>2</v>
      </c>
      <c r="W733" s="6">
        <v>0.97963150630792895</v>
      </c>
      <c r="X733" s="6">
        <v>2</v>
      </c>
      <c r="Y733" s="6">
        <v>0.97327563330122935</v>
      </c>
      <c r="Z733" s="6">
        <v>20</v>
      </c>
      <c r="AA733" s="6">
        <v>0.5417065742835081</v>
      </c>
      <c r="AB733" s="6">
        <v>2</v>
      </c>
      <c r="AC733" s="6">
        <v>0.98736961486902008</v>
      </c>
      <c r="AD733" s="6">
        <v>2</v>
      </c>
      <c r="AE733" s="6">
        <v>0.92282633033508221</v>
      </c>
      <c r="AF733" s="6">
        <v>20</v>
      </c>
      <c r="AG733" s="6">
        <v>0.8856818089420696</v>
      </c>
      <c r="AH733" s="6">
        <v>2</v>
      </c>
      <c r="AI733" s="6">
        <v>0.97848936977660972</v>
      </c>
      <c r="AJ733" s="6">
        <v>2</v>
      </c>
      <c r="AK733" s="6">
        <v>0.92730268470055099</v>
      </c>
      <c r="AL733" s="6">
        <v>10</v>
      </c>
      <c r="AM733" s="6">
        <v>0.98961852143178086</v>
      </c>
      <c r="AN733" s="6">
        <v>4</v>
      </c>
      <c r="AO733" s="6">
        <v>0.95716521880567473</v>
      </c>
      <c r="AP733" s="6">
        <v>3</v>
      </c>
      <c r="AQ733" s="6">
        <v>0.75201246452758719</v>
      </c>
      <c r="AR733" s="6">
        <v>10</v>
      </c>
      <c r="AS733" s="6">
        <v>0.99999980638736874</v>
      </c>
      <c r="AT733" s="6">
        <v>2</v>
      </c>
      <c r="AU733" s="6">
        <v>0.70577932582637282</v>
      </c>
      <c r="AV733" s="6">
        <v>2</v>
      </c>
      <c r="AW733" s="6">
        <v>0.79496286985770592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4710431263213779</v>
      </c>
      <c r="H734" s="6">
        <v>2</v>
      </c>
      <c r="I734" s="6">
        <v>0.49939295907718478</v>
      </c>
      <c r="J734" s="6">
        <v>2</v>
      </c>
      <c r="K734" s="6">
        <v>0.47798380395693651</v>
      </c>
      <c r="L734" s="6">
        <v>5</v>
      </c>
      <c r="M734" s="6">
        <v>0.99310591697974859</v>
      </c>
      <c r="N734" s="6">
        <v>20</v>
      </c>
      <c r="O734" s="6">
        <v>0.75679823003188351</v>
      </c>
      <c r="P734" s="6">
        <v>3</v>
      </c>
      <c r="Q734" s="6">
        <v>0.813614697204746</v>
      </c>
      <c r="R734" s="6">
        <v>3</v>
      </c>
      <c r="S734" s="6">
        <v>0.67875629729115916</v>
      </c>
      <c r="T734" s="6">
        <v>25</v>
      </c>
      <c r="U734" s="6">
        <v>0.52399424895397362</v>
      </c>
      <c r="V734" s="6">
        <v>2</v>
      </c>
      <c r="W734" s="6">
        <v>0.99857375815101235</v>
      </c>
      <c r="X734" s="6">
        <v>2</v>
      </c>
      <c r="Y734" s="6">
        <v>0.94577105780173532</v>
      </c>
      <c r="Z734" s="6">
        <v>20</v>
      </c>
      <c r="AA734" s="6">
        <v>0.5497364760674579</v>
      </c>
      <c r="AB734" s="6">
        <v>2</v>
      </c>
      <c r="AC734" s="6">
        <v>0.98694874893620299</v>
      </c>
      <c r="AD734" s="6">
        <v>2</v>
      </c>
      <c r="AE734" s="6">
        <v>0.84558475771209385</v>
      </c>
      <c r="AF734" s="6">
        <v>15</v>
      </c>
      <c r="AG734" s="6">
        <v>0.87342512627206648</v>
      </c>
      <c r="AH734" s="6">
        <v>2</v>
      </c>
      <c r="AI734" s="6">
        <v>0.89038889590936166</v>
      </c>
      <c r="AJ734" s="6">
        <v>2</v>
      </c>
      <c r="AK734" s="6">
        <v>0.71688999796937503</v>
      </c>
      <c r="AL734" s="6">
        <v>10</v>
      </c>
      <c r="AM734" s="6">
        <v>0.77643780980502319</v>
      </c>
      <c r="AN734" s="6">
        <v>4</v>
      </c>
      <c r="AO734" s="6">
        <v>0.95248347425053159</v>
      </c>
      <c r="AP734" s="6">
        <v>3</v>
      </c>
      <c r="AQ734" s="6">
        <v>0.64847429087344621</v>
      </c>
      <c r="AR734" s="6">
        <v>10</v>
      </c>
      <c r="AS734" s="6">
        <v>0.9999930118027176</v>
      </c>
      <c r="AT734" s="6">
        <v>3</v>
      </c>
      <c r="AU734" s="6">
        <v>0.63464019038466013</v>
      </c>
      <c r="AV734" s="6">
        <v>3</v>
      </c>
      <c r="AW734" s="6">
        <v>0.60584072953877233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8322490217301637</v>
      </c>
      <c r="H735" s="6">
        <v>3</v>
      </c>
      <c r="I735" s="6">
        <v>0.55346918576008319</v>
      </c>
      <c r="J735" s="6">
        <v>2</v>
      </c>
      <c r="K735" s="6">
        <v>0.93564403436920363</v>
      </c>
      <c r="L735" s="6">
        <v>5</v>
      </c>
      <c r="M735" s="6">
        <v>0.79047975739811249</v>
      </c>
      <c r="N735" s="6">
        <v>20</v>
      </c>
      <c r="O735" s="6">
        <v>0.81723846327195093</v>
      </c>
      <c r="P735" s="6">
        <v>3</v>
      </c>
      <c r="Q735" s="6">
        <v>0.81516758590686056</v>
      </c>
      <c r="R735" s="6">
        <v>3</v>
      </c>
      <c r="S735" s="6">
        <v>0.72516885340244142</v>
      </c>
      <c r="T735" s="6">
        <v>15</v>
      </c>
      <c r="U735" s="6">
        <v>0.57624622250420576</v>
      </c>
      <c r="V735" s="6">
        <v>2</v>
      </c>
      <c r="W735" s="6">
        <v>0.89302845867179437</v>
      </c>
      <c r="X735" s="6">
        <v>2</v>
      </c>
      <c r="Y735" s="6">
        <v>0.91480966659036833</v>
      </c>
      <c r="Z735" s="6">
        <v>25</v>
      </c>
      <c r="AA735" s="6">
        <v>0.85249835452694456</v>
      </c>
      <c r="AB735" s="6">
        <v>2</v>
      </c>
      <c r="AC735" s="6">
        <v>0.9464228116550345</v>
      </c>
      <c r="AD735" s="6">
        <v>2</v>
      </c>
      <c r="AE735" s="6">
        <v>0.73061400180623892</v>
      </c>
      <c r="AF735" s="6">
        <v>20</v>
      </c>
      <c r="AG735" s="6">
        <v>0.43268326857227618</v>
      </c>
      <c r="AH735" s="6">
        <v>2</v>
      </c>
      <c r="AI735" s="6">
        <v>0.49882588598558941</v>
      </c>
      <c r="AJ735" s="6">
        <v>2</v>
      </c>
      <c r="AK735" s="6">
        <v>0.70495782546129104</v>
      </c>
      <c r="AL735" s="6">
        <v>10</v>
      </c>
      <c r="AM735" s="6">
        <v>0.75273126550531277</v>
      </c>
      <c r="AN735" s="6">
        <v>4</v>
      </c>
      <c r="AO735" s="6">
        <v>0.98629787652027112</v>
      </c>
      <c r="AP735" s="6">
        <v>4</v>
      </c>
      <c r="AQ735" s="6">
        <v>0.61783564716023565</v>
      </c>
      <c r="AR735" s="6">
        <v>10</v>
      </c>
      <c r="AS735" s="6">
        <v>0.99999742231732225</v>
      </c>
      <c r="AT735" s="6">
        <v>3</v>
      </c>
      <c r="AU735" s="6">
        <v>0.49595712377287909</v>
      </c>
      <c r="AV735" s="6">
        <v>3</v>
      </c>
      <c r="AW735" s="6">
        <v>0.80910401328215964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8065340035618331</v>
      </c>
      <c r="H736" s="6">
        <v>3</v>
      </c>
      <c r="I736" s="6">
        <v>0.80755845210286992</v>
      </c>
      <c r="J736" s="6">
        <v>2</v>
      </c>
      <c r="K736" s="6">
        <v>0.58971512362578693</v>
      </c>
      <c r="L736" s="6">
        <v>5</v>
      </c>
      <c r="M736" s="6">
        <v>0.99592671342832673</v>
      </c>
      <c r="N736" s="6">
        <v>20</v>
      </c>
      <c r="O736" s="6">
        <v>0.59818901283366044</v>
      </c>
      <c r="P736" s="6">
        <v>2</v>
      </c>
      <c r="Q736" s="6">
        <v>0.62197671663891418</v>
      </c>
      <c r="R736" s="6">
        <v>2</v>
      </c>
      <c r="S736" s="6">
        <v>0.53099289937752103</v>
      </c>
      <c r="T736" s="6">
        <v>25</v>
      </c>
      <c r="U736" s="6">
        <v>0.56004597522879573</v>
      </c>
      <c r="V736" s="6">
        <v>2</v>
      </c>
      <c r="W736" s="6">
        <v>0.98731302589492853</v>
      </c>
      <c r="X736" s="6">
        <v>2</v>
      </c>
      <c r="Y736" s="6">
        <v>0.97203833402698503</v>
      </c>
      <c r="Z736" s="6">
        <v>25</v>
      </c>
      <c r="AA736" s="6">
        <v>0.4473615520630736</v>
      </c>
      <c r="AB736" s="6">
        <v>2</v>
      </c>
      <c r="AC736" s="6">
        <v>0.99182871940020489</v>
      </c>
      <c r="AD736" s="6">
        <v>2</v>
      </c>
      <c r="AE736" s="6">
        <v>0.85480690299702378</v>
      </c>
      <c r="AF736" s="6">
        <v>15</v>
      </c>
      <c r="AG736" s="6">
        <v>0.76720825159715811</v>
      </c>
      <c r="AH736" s="6">
        <v>2</v>
      </c>
      <c r="AI736" s="6">
        <v>0.79767334295870707</v>
      </c>
      <c r="AJ736" s="6">
        <v>2</v>
      </c>
      <c r="AK736" s="6">
        <v>0.88204988113470495</v>
      </c>
      <c r="AL736" s="6">
        <v>10</v>
      </c>
      <c r="AM736" s="6">
        <v>0.99701096339161621</v>
      </c>
      <c r="AN736" s="6">
        <v>4</v>
      </c>
      <c r="AO736" s="6">
        <v>0.95008190719891172</v>
      </c>
      <c r="AP736" s="6">
        <v>3</v>
      </c>
      <c r="AQ736" s="6">
        <v>0.79333807032869186</v>
      </c>
      <c r="AR736" s="6">
        <v>5</v>
      </c>
      <c r="AS736" s="6">
        <v>0.99999372702007527</v>
      </c>
      <c r="AT736" s="6">
        <v>3</v>
      </c>
      <c r="AU736" s="6">
        <v>0.40215396748350329</v>
      </c>
      <c r="AV736" s="6">
        <v>3</v>
      </c>
      <c r="AW736" s="6">
        <v>0.75311287651961545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0878789865849459</v>
      </c>
      <c r="H737" s="6">
        <v>3</v>
      </c>
      <c r="I737" s="6">
        <v>0.47530584402156811</v>
      </c>
      <c r="J737" s="6">
        <v>2</v>
      </c>
      <c r="K737" s="6">
        <v>0.70379194441791804</v>
      </c>
      <c r="L737" s="6">
        <v>5</v>
      </c>
      <c r="M737" s="6">
        <v>0.94601466966976533</v>
      </c>
      <c r="N737" s="6">
        <v>20</v>
      </c>
      <c r="O737" s="6">
        <v>0.76252651296761675</v>
      </c>
      <c r="P737" s="6">
        <v>3</v>
      </c>
      <c r="Q737" s="6">
        <v>0.89980842448448095</v>
      </c>
      <c r="R737" s="6">
        <v>3</v>
      </c>
      <c r="S737" s="6">
        <v>0.80589839920347184</v>
      </c>
      <c r="T737" s="6">
        <v>20</v>
      </c>
      <c r="U737" s="6">
        <v>0.62779786207737565</v>
      </c>
      <c r="V737" s="6">
        <v>2</v>
      </c>
      <c r="W737" s="6">
        <v>0.81723964826858186</v>
      </c>
      <c r="X737" s="6">
        <v>2</v>
      </c>
      <c r="Y737" s="6">
        <v>0.93972742422261946</v>
      </c>
      <c r="Z737" s="6">
        <v>20</v>
      </c>
      <c r="AA737" s="6">
        <v>0.78371895395360347</v>
      </c>
      <c r="AB737" s="6">
        <v>2</v>
      </c>
      <c r="AC737" s="6">
        <v>0.94612435507676795</v>
      </c>
      <c r="AD737" s="6">
        <v>2</v>
      </c>
      <c r="AE737" s="6">
        <v>0.81529373469898403</v>
      </c>
      <c r="AF737" s="6">
        <v>20</v>
      </c>
      <c r="AG737" s="6">
        <v>0.53760477916331373</v>
      </c>
      <c r="AH737" s="6">
        <v>3</v>
      </c>
      <c r="AI737" s="6">
        <v>0.70435465385009932</v>
      </c>
      <c r="AJ737" s="6">
        <v>3</v>
      </c>
      <c r="AK737" s="6">
        <v>0.57556362551388651</v>
      </c>
      <c r="AL737" s="6">
        <v>10</v>
      </c>
      <c r="AM737" s="6">
        <v>0.97689245183863449</v>
      </c>
      <c r="AN737" s="6">
        <v>4</v>
      </c>
      <c r="AO737" s="6">
        <v>0.91468189032651215</v>
      </c>
      <c r="AP737" s="6">
        <v>4</v>
      </c>
      <c r="AQ737" s="6">
        <v>0.79250148453672131</v>
      </c>
      <c r="AR737" s="6">
        <v>10</v>
      </c>
      <c r="AS737" s="6">
        <v>0.9999993295729247</v>
      </c>
      <c r="AT737" s="6">
        <v>3</v>
      </c>
      <c r="AU737" s="6">
        <v>0.77885988071696066</v>
      </c>
      <c r="AV737" s="6">
        <v>3</v>
      </c>
      <c r="AW737" s="6">
        <v>0.891595784052997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52864159019886647</v>
      </c>
      <c r="H738" s="6">
        <v>3</v>
      </c>
      <c r="I738" s="6">
        <v>0.56855797050794821</v>
      </c>
      <c r="J738" s="6">
        <v>2</v>
      </c>
      <c r="K738" s="6">
        <v>0.90935355593747691</v>
      </c>
      <c r="L738" s="6">
        <v>4</v>
      </c>
      <c r="M738" s="6">
        <v>0.65027111698623941</v>
      </c>
      <c r="N738" s="6">
        <v>20</v>
      </c>
      <c r="O738" s="6">
        <v>0.84715833970589072</v>
      </c>
      <c r="P738" s="6">
        <v>3</v>
      </c>
      <c r="Q738" s="6">
        <v>0.96466149361580966</v>
      </c>
      <c r="R738" s="6">
        <v>3</v>
      </c>
      <c r="S738" s="6">
        <v>0.92598215090712388</v>
      </c>
      <c r="T738" s="6">
        <v>15</v>
      </c>
      <c r="U738" s="6">
        <v>0.5073773358701098</v>
      </c>
      <c r="V738" s="6">
        <v>2</v>
      </c>
      <c r="W738" s="6">
        <v>0.92405320853852646</v>
      </c>
      <c r="X738" s="6">
        <v>2</v>
      </c>
      <c r="Y738" s="6">
        <v>0.94648175291734715</v>
      </c>
      <c r="Z738" s="6">
        <v>25</v>
      </c>
      <c r="AA738" s="6">
        <v>0.86258197596152586</v>
      </c>
      <c r="AB738" s="6">
        <v>2</v>
      </c>
      <c r="AC738" s="6">
        <v>0.77723553554572644</v>
      </c>
      <c r="AD738" s="6">
        <v>2</v>
      </c>
      <c r="AE738" s="6">
        <v>0.56191976847520686</v>
      </c>
      <c r="AF738" s="6">
        <v>15</v>
      </c>
      <c r="AG738" s="6">
        <v>0.46464709361348389</v>
      </c>
      <c r="AH738" s="6">
        <v>2</v>
      </c>
      <c r="AI738" s="6">
        <v>0.65083351943030399</v>
      </c>
      <c r="AJ738" s="6">
        <v>2</v>
      </c>
      <c r="AK738" s="6">
        <v>0.86255457216746112</v>
      </c>
      <c r="AL738" s="6">
        <v>15</v>
      </c>
      <c r="AM738" s="6">
        <v>0.90868420900380154</v>
      </c>
      <c r="AN738" s="6">
        <v>4</v>
      </c>
      <c r="AO738" s="6">
        <v>0.987128059267391</v>
      </c>
      <c r="AP738" s="6">
        <v>4</v>
      </c>
      <c r="AQ738" s="6">
        <v>0.85500999504721831</v>
      </c>
      <c r="AR738" s="6">
        <v>10</v>
      </c>
      <c r="AS738" s="6">
        <v>0.99999766072413609</v>
      </c>
      <c r="AT738" s="6">
        <v>4</v>
      </c>
      <c r="AU738" s="6">
        <v>0.81129891251888964</v>
      </c>
      <c r="AV738" s="6">
        <v>4</v>
      </c>
      <c r="AW738" s="6">
        <v>0.72204333580497881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0296013201206875</v>
      </c>
      <c r="H739" s="6">
        <v>3</v>
      </c>
      <c r="I739" s="6">
        <v>0.51213910571207832</v>
      </c>
      <c r="J739" s="6">
        <v>2</v>
      </c>
      <c r="K739" s="6">
        <v>0.84199448890895612</v>
      </c>
      <c r="L739" s="6">
        <v>5</v>
      </c>
      <c r="M739" s="6">
        <v>0.99364057766697789</v>
      </c>
      <c r="N739" s="6">
        <v>20</v>
      </c>
      <c r="O739" s="6">
        <v>0.75597080596246824</v>
      </c>
      <c r="P739" s="6">
        <v>3</v>
      </c>
      <c r="Q739" s="6">
        <v>0.98590932705360412</v>
      </c>
      <c r="R739" s="6">
        <v>3</v>
      </c>
      <c r="S739" s="6">
        <v>0.74581383564119907</v>
      </c>
      <c r="T739" s="6">
        <v>20</v>
      </c>
      <c r="U739" s="6">
        <v>0.44547355237283032</v>
      </c>
      <c r="V739" s="6">
        <v>3</v>
      </c>
      <c r="W739" s="6">
        <v>0.95894334308933937</v>
      </c>
      <c r="X739" s="6">
        <v>2</v>
      </c>
      <c r="Y739" s="6">
        <v>0.73014360865677708</v>
      </c>
      <c r="Z739" s="6">
        <v>20</v>
      </c>
      <c r="AA739" s="6">
        <v>0.57114354992648675</v>
      </c>
      <c r="AB739" s="6">
        <v>2</v>
      </c>
      <c r="AC739" s="6">
        <v>0.77726500110339514</v>
      </c>
      <c r="AD739" s="6">
        <v>2</v>
      </c>
      <c r="AE739" s="6">
        <v>0.98839455478861615</v>
      </c>
      <c r="AF739" s="6">
        <v>20</v>
      </c>
      <c r="AG739" s="6">
        <v>0.75429211166428856</v>
      </c>
      <c r="AH739" s="6">
        <v>3</v>
      </c>
      <c r="AI739" s="6">
        <v>0.90131708287913037</v>
      </c>
      <c r="AJ739" s="6">
        <v>2</v>
      </c>
      <c r="AK739" s="6">
        <v>0.81544661660647111</v>
      </c>
      <c r="AL739" s="6">
        <v>10</v>
      </c>
      <c r="AM739" s="6">
        <v>0.98278551298132344</v>
      </c>
      <c r="AN739" s="6">
        <v>4</v>
      </c>
      <c r="AO739" s="6">
        <v>0.99172354203752877</v>
      </c>
      <c r="AP739" s="6">
        <v>4</v>
      </c>
      <c r="AQ739" s="6">
        <v>0.58672859237731567</v>
      </c>
      <c r="AR739" s="6">
        <v>10</v>
      </c>
      <c r="AS739" s="6">
        <v>0.99999980638736874</v>
      </c>
      <c r="AT739" s="6">
        <v>3</v>
      </c>
      <c r="AU739" s="6">
        <v>0.42014218049637952</v>
      </c>
      <c r="AV739" s="6">
        <v>3</v>
      </c>
      <c r="AW739" s="6">
        <v>0.7489930084658547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58851633244447288</v>
      </c>
      <c r="H740" s="6">
        <v>4</v>
      </c>
      <c r="I740" s="6">
        <v>0.43458483757455368</v>
      </c>
      <c r="J740" s="6">
        <v>2</v>
      </c>
      <c r="K740" s="6">
        <v>0.77057100039411308</v>
      </c>
      <c r="L740" s="6">
        <v>5</v>
      </c>
      <c r="M740" s="6">
        <v>0.96617577077290195</v>
      </c>
      <c r="N740" s="6">
        <v>20</v>
      </c>
      <c r="O740" s="6">
        <v>0.78618667873563741</v>
      </c>
      <c r="P740" s="6">
        <v>3</v>
      </c>
      <c r="Q740" s="6">
        <v>0.93674445568199538</v>
      </c>
      <c r="R740" s="6">
        <v>3</v>
      </c>
      <c r="S740" s="6">
        <v>0.69247504338725496</v>
      </c>
      <c r="T740" s="6">
        <v>20</v>
      </c>
      <c r="U740" s="6">
        <v>0.51323160189965766</v>
      </c>
      <c r="V740" s="6">
        <v>3</v>
      </c>
      <c r="W740" s="6">
        <v>0.8431417969205246</v>
      </c>
      <c r="X740" s="6">
        <v>3</v>
      </c>
      <c r="Y740" s="6">
        <v>0.51754655320734078</v>
      </c>
      <c r="Z740" s="6">
        <v>20</v>
      </c>
      <c r="AA740" s="6">
        <v>0.78831964540308885</v>
      </c>
      <c r="AB740" s="6">
        <v>2</v>
      </c>
      <c r="AC740" s="6">
        <v>0.98373448072886749</v>
      </c>
      <c r="AD740" s="6">
        <v>2</v>
      </c>
      <c r="AE740" s="6">
        <v>0.9138654266325501</v>
      </c>
      <c r="AF740" s="6">
        <v>20</v>
      </c>
      <c r="AG740" s="6">
        <v>0.49099891056432832</v>
      </c>
      <c r="AH740" s="6">
        <v>2</v>
      </c>
      <c r="AI740" s="6">
        <v>0.85138172539582313</v>
      </c>
      <c r="AJ740" s="6">
        <v>2</v>
      </c>
      <c r="AK740" s="6">
        <v>0.79507957102244486</v>
      </c>
      <c r="AL740" s="6">
        <v>10</v>
      </c>
      <c r="AM740" s="6">
        <v>0.98859897394176488</v>
      </c>
      <c r="AN740" s="6">
        <v>4</v>
      </c>
      <c r="AO740" s="6">
        <v>0.95635085798557362</v>
      </c>
      <c r="AP740" s="6">
        <v>4</v>
      </c>
      <c r="AQ740" s="6">
        <v>0.90942709833319224</v>
      </c>
      <c r="AR740" s="6">
        <v>10</v>
      </c>
      <c r="AS740" s="6">
        <v>0.9999993295729247</v>
      </c>
      <c r="AT740" s="6">
        <v>3</v>
      </c>
      <c r="AU740" s="6">
        <v>0.66680872720585738</v>
      </c>
      <c r="AV740" s="6">
        <v>3</v>
      </c>
      <c r="AW740" s="6">
        <v>0.84781103848178108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7626520147385771</v>
      </c>
      <c r="H741" s="6">
        <v>3</v>
      </c>
      <c r="I741" s="6">
        <v>0.59856694835363966</v>
      </c>
      <c r="J741" s="6">
        <v>2</v>
      </c>
      <c r="K741" s="6">
        <v>0.94285003847696014</v>
      </c>
      <c r="L741" s="6">
        <v>4</v>
      </c>
      <c r="M741" s="6">
        <v>0.83327746586775009</v>
      </c>
      <c r="N741" s="6">
        <v>20</v>
      </c>
      <c r="O741" s="6">
        <v>0.82931531525988211</v>
      </c>
      <c r="P741" s="6">
        <v>3</v>
      </c>
      <c r="Q741" s="6">
        <v>0.59173431326339887</v>
      </c>
      <c r="R741" s="6">
        <v>3</v>
      </c>
      <c r="S741" s="6">
        <v>0.91308238679944898</v>
      </c>
      <c r="T741" s="6">
        <v>15</v>
      </c>
      <c r="U741" s="6">
        <v>0.72219824515635866</v>
      </c>
      <c r="V741" s="6">
        <v>2</v>
      </c>
      <c r="W741" s="6">
        <v>0.99403384819030438</v>
      </c>
      <c r="X741" s="6">
        <v>2</v>
      </c>
      <c r="Y741" s="6">
        <v>0.96250366984643654</v>
      </c>
      <c r="Z741" s="6">
        <v>25</v>
      </c>
      <c r="AA741" s="6">
        <v>0.83976300823950667</v>
      </c>
      <c r="AB741" s="6">
        <v>2</v>
      </c>
      <c r="AC741" s="6">
        <v>0.90455201399626495</v>
      </c>
      <c r="AD741" s="6">
        <v>2</v>
      </c>
      <c r="AE741" s="6">
        <v>0.70544782857390131</v>
      </c>
      <c r="AF741" s="6">
        <v>20</v>
      </c>
      <c r="AG741" s="6">
        <v>0.44856651635323591</v>
      </c>
      <c r="AH741" s="6">
        <v>2</v>
      </c>
      <c r="AI741" s="6">
        <v>0.96224851507453713</v>
      </c>
      <c r="AJ741" s="6">
        <v>2</v>
      </c>
      <c r="AK741" s="6">
        <v>0.9478304281370511</v>
      </c>
      <c r="AL741" s="6">
        <v>10</v>
      </c>
      <c r="AM741" s="6">
        <v>0.52898354154454641</v>
      </c>
      <c r="AN741" s="6">
        <v>4</v>
      </c>
      <c r="AO741" s="6">
        <v>0.98113512382503953</v>
      </c>
      <c r="AP741" s="6">
        <v>4</v>
      </c>
      <c r="AQ741" s="6">
        <v>0.88346756485637379</v>
      </c>
      <c r="AR741" s="6">
        <v>10</v>
      </c>
      <c r="AS741" s="6">
        <v>0.99999634948766314</v>
      </c>
      <c r="AT741" s="6">
        <v>4</v>
      </c>
      <c r="AU741" s="6">
        <v>0.72853765957656669</v>
      </c>
      <c r="AV741" s="6">
        <v>4</v>
      </c>
      <c r="AW741" s="6">
        <v>0.78468165380975152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60875473279722192</v>
      </c>
      <c r="H742" s="6">
        <v>3</v>
      </c>
      <c r="I742" s="6">
        <v>0.54330631612993141</v>
      </c>
      <c r="J742" s="6">
        <v>2</v>
      </c>
      <c r="K742" s="6">
        <v>0.71074736912893721</v>
      </c>
      <c r="L742" s="6">
        <v>5</v>
      </c>
      <c r="M742" s="6">
        <v>0.99796529682070778</v>
      </c>
      <c r="N742" s="6">
        <v>20</v>
      </c>
      <c r="O742" s="6">
        <v>0.7344522982479974</v>
      </c>
      <c r="P742" s="6">
        <v>3</v>
      </c>
      <c r="Q742" s="6">
        <v>0.95474013354657994</v>
      </c>
      <c r="R742" s="6">
        <v>2</v>
      </c>
      <c r="S742" s="6">
        <v>0.49486409978349438</v>
      </c>
      <c r="T742" s="6">
        <v>15</v>
      </c>
      <c r="U742" s="6">
        <v>0.45204144991618939</v>
      </c>
      <c r="V742" s="6">
        <v>2</v>
      </c>
      <c r="W742" s="6">
        <v>0.621366962297492</v>
      </c>
      <c r="X742" s="6">
        <v>2</v>
      </c>
      <c r="Y742" s="6">
        <v>0.97854724032767193</v>
      </c>
      <c r="Z742" s="6">
        <v>25</v>
      </c>
      <c r="AA742" s="6">
        <v>0.82070052881531919</v>
      </c>
      <c r="AB742" s="6">
        <v>2</v>
      </c>
      <c r="AC742" s="6">
        <v>0.97669726380681954</v>
      </c>
      <c r="AD742" s="6">
        <v>2</v>
      </c>
      <c r="AE742" s="6">
        <v>0.96587807991794328</v>
      </c>
      <c r="AF742" s="6">
        <v>15</v>
      </c>
      <c r="AG742" s="6">
        <v>0.48333240158145102</v>
      </c>
      <c r="AH742" s="6">
        <v>2</v>
      </c>
      <c r="AI742" s="6">
        <v>0.95773827855389759</v>
      </c>
      <c r="AJ742" s="6">
        <v>2</v>
      </c>
      <c r="AK742" s="6">
        <v>0.90684714607381822</v>
      </c>
      <c r="AL742" s="6">
        <v>15</v>
      </c>
      <c r="AM742" s="6">
        <v>0.74926515956779394</v>
      </c>
      <c r="AN742" s="6">
        <v>4</v>
      </c>
      <c r="AO742" s="6">
        <v>0.95733737470742464</v>
      </c>
      <c r="AP742" s="6">
        <v>4</v>
      </c>
      <c r="AQ742" s="6">
        <v>0.69095915980013434</v>
      </c>
      <c r="AR742" s="6">
        <v>10</v>
      </c>
      <c r="AS742" s="6">
        <v>0.99999861435166004</v>
      </c>
      <c r="AT742" s="6">
        <v>3</v>
      </c>
      <c r="AU742" s="6">
        <v>0.57461265997773481</v>
      </c>
      <c r="AV742" s="6">
        <v>3</v>
      </c>
      <c r="AW742" s="6">
        <v>0.65914041126846779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53154006661798736</v>
      </c>
      <c r="H743" s="6">
        <v>4</v>
      </c>
      <c r="I743" s="6">
        <v>0.52301031100334294</v>
      </c>
      <c r="J743" s="6">
        <v>2</v>
      </c>
      <c r="K743" s="6">
        <v>0.57648103304291298</v>
      </c>
      <c r="L743" s="6">
        <v>5</v>
      </c>
      <c r="M743" s="6">
        <v>0.91914421309876759</v>
      </c>
      <c r="N743" s="6">
        <v>20</v>
      </c>
      <c r="O743" s="6">
        <v>0.79587307449812694</v>
      </c>
      <c r="P743" s="6">
        <v>3</v>
      </c>
      <c r="Q743" s="6">
        <v>0.72788224153691228</v>
      </c>
      <c r="R743" s="6">
        <v>3</v>
      </c>
      <c r="S743" s="6">
        <v>0.77597862832226283</v>
      </c>
      <c r="T743" s="6">
        <v>20</v>
      </c>
      <c r="U743" s="6">
        <v>0.53444219615819832</v>
      </c>
      <c r="V743" s="6">
        <v>2</v>
      </c>
      <c r="W743" s="6">
        <v>0.95244314219175097</v>
      </c>
      <c r="X743" s="6">
        <v>2</v>
      </c>
      <c r="Y743" s="6">
        <v>0.8805178752523366</v>
      </c>
      <c r="Z743" s="6">
        <v>20</v>
      </c>
      <c r="AA743" s="6">
        <v>0.73696721660545461</v>
      </c>
      <c r="AB743" s="6">
        <v>2</v>
      </c>
      <c r="AC743" s="6">
        <v>0.98875511916777237</v>
      </c>
      <c r="AD743" s="6">
        <v>2</v>
      </c>
      <c r="AE743" s="6">
        <v>0.88321121093441179</v>
      </c>
      <c r="AF743" s="6">
        <v>20</v>
      </c>
      <c r="AG743" s="6">
        <v>0.512051260904549</v>
      </c>
      <c r="AH743" s="6">
        <v>3</v>
      </c>
      <c r="AI743" s="6">
        <v>0.67824613903426922</v>
      </c>
      <c r="AJ743" s="6">
        <v>3</v>
      </c>
      <c r="AK743" s="6">
        <v>0.67513706463818657</v>
      </c>
      <c r="AL743" s="6">
        <v>10</v>
      </c>
      <c r="AM743" s="6">
        <v>0.97510947523028724</v>
      </c>
      <c r="AN743" s="6">
        <v>4</v>
      </c>
      <c r="AO743" s="6">
        <v>0.96908065622212514</v>
      </c>
      <c r="AP743" s="6">
        <v>4</v>
      </c>
      <c r="AQ743" s="6">
        <v>0.91674001850848497</v>
      </c>
      <c r="AR743" s="6">
        <v>10</v>
      </c>
      <c r="AS743" s="6">
        <v>0.9999993295729247</v>
      </c>
      <c r="AT743" s="6">
        <v>3</v>
      </c>
      <c r="AU743" s="6">
        <v>0.66290947273287437</v>
      </c>
      <c r="AV743" s="6">
        <v>3</v>
      </c>
      <c r="AW743" s="6">
        <v>0.80696639779432677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3058359318140222</v>
      </c>
      <c r="H744" s="6">
        <v>3</v>
      </c>
      <c r="I744" s="6">
        <v>0.53071945005940813</v>
      </c>
      <c r="J744" s="6">
        <v>2</v>
      </c>
      <c r="K744" s="6">
        <v>0.95628262478610471</v>
      </c>
      <c r="L744" s="6">
        <v>5</v>
      </c>
      <c r="M744" s="6">
        <v>0.46794959118917151</v>
      </c>
      <c r="N744" s="6">
        <v>20</v>
      </c>
      <c r="O744" s="6">
        <v>0.81453960271841319</v>
      </c>
      <c r="P744" s="6">
        <v>3</v>
      </c>
      <c r="Q744" s="6">
        <v>0.9412853463594435</v>
      </c>
      <c r="R744" s="6">
        <v>3</v>
      </c>
      <c r="S744" s="6">
        <v>0.84037983905532088</v>
      </c>
      <c r="T744" s="6">
        <v>15</v>
      </c>
      <c r="U744" s="6">
        <v>0.66092036033325063</v>
      </c>
      <c r="V744" s="6">
        <v>2</v>
      </c>
      <c r="W744" s="6">
        <v>0.9241195801196842</v>
      </c>
      <c r="X744" s="6">
        <v>2</v>
      </c>
      <c r="Y744" s="6">
        <v>0.97677232685253845</v>
      </c>
      <c r="Z744" s="6">
        <v>25</v>
      </c>
      <c r="AA744" s="6">
        <v>0.84801253623798101</v>
      </c>
      <c r="AB744" s="6">
        <v>2</v>
      </c>
      <c r="AC744" s="6">
        <v>0.97053496907755465</v>
      </c>
      <c r="AD744" s="6">
        <v>2</v>
      </c>
      <c r="AE744" s="6">
        <v>0.8796129480725261</v>
      </c>
      <c r="AF744" s="6">
        <v>15</v>
      </c>
      <c r="AG744" s="6">
        <v>0.50960233128477639</v>
      </c>
      <c r="AH744" s="6">
        <v>2</v>
      </c>
      <c r="AI744" s="6">
        <v>0.65128362224473957</v>
      </c>
      <c r="AJ744" s="6">
        <v>2</v>
      </c>
      <c r="AK744" s="6">
        <v>0.9118795135234965</v>
      </c>
      <c r="AL744" s="6">
        <v>15</v>
      </c>
      <c r="AM744" s="6">
        <v>0.92845225050567259</v>
      </c>
      <c r="AN744" s="6">
        <v>4</v>
      </c>
      <c r="AO744" s="6">
        <v>0.96199559243050325</v>
      </c>
      <c r="AP744" s="6">
        <v>3</v>
      </c>
      <c r="AQ744" s="6">
        <v>0.55940674540573565</v>
      </c>
      <c r="AR744" s="6">
        <v>10</v>
      </c>
      <c r="AS744" s="6">
        <v>0.9999975415208221</v>
      </c>
      <c r="AT744" s="6">
        <v>3</v>
      </c>
      <c r="AU744" s="6">
        <v>0.56554212194605535</v>
      </c>
      <c r="AV744" s="6">
        <v>3</v>
      </c>
      <c r="AW744" s="6">
        <v>0.78552432046700982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55786362283150737</v>
      </c>
      <c r="H745" s="6">
        <v>3</v>
      </c>
      <c r="I745" s="6">
        <v>0.82442442730572107</v>
      </c>
      <c r="J745" s="6">
        <v>2</v>
      </c>
      <c r="K745" s="6">
        <v>0.85897954487473027</v>
      </c>
      <c r="L745" s="6">
        <v>5</v>
      </c>
      <c r="M745" s="6">
        <v>0.9840438568043236</v>
      </c>
      <c r="N745" s="6">
        <v>20</v>
      </c>
      <c r="O745" s="6">
        <v>0.75681919363319994</v>
      </c>
      <c r="P745" s="6">
        <v>3</v>
      </c>
      <c r="Q745" s="6">
        <v>0.91211509154540427</v>
      </c>
      <c r="R745" s="6">
        <v>2</v>
      </c>
      <c r="S745" s="6">
        <v>0.54686842762479138</v>
      </c>
      <c r="T745" s="6">
        <v>15</v>
      </c>
      <c r="U745" s="6">
        <v>0.61631230209567167</v>
      </c>
      <c r="V745" s="6">
        <v>2</v>
      </c>
      <c r="W745" s="6">
        <v>0.99025802747446723</v>
      </c>
      <c r="X745" s="6">
        <v>2</v>
      </c>
      <c r="Y745" s="6">
        <v>0.95417304604380526</v>
      </c>
      <c r="Z745" s="6">
        <v>25</v>
      </c>
      <c r="AA745" s="6">
        <v>0.83123711324117766</v>
      </c>
      <c r="AB745" s="6">
        <v>2</v>
      </c>
      <c r="AC745" s="6">
        <v>0.9869533915540375</v>
      </c>
      <c r="AD745" s="6">
        <v>2</v>
      </c>
      <c r="AE745" s="6">
        <v>0.86350387832864073</v>
      </c>
      <c r="AF745" s="6">
        <v>15</v>
      </c>
      <c r="AG745" s="6">
        <v>0.55333782990408087</v>
      </c>
      <c r="AH745" s="6">
        <v>2</v>
      </c>
      <c r="AI745" s="6">
        <v>0.62232891111591682</v>
      </c>
      <c r="AJ745" s="6">
        <v>2</v>
      </c>
      <c r="AK745" s="6">
        <v>0.79240484487340523</v>
      </c>
      <c r="AL745" s="6">
        <v>15</v>
      </c>
      <c r="AM745" s="6">
        <v>0.93314328074044217</v>
      </c>
      <c r="AN745" s="6">
        <v>4</v>
      </c>
      <c r="AO745" s="6">
        <v>0.96866494585125307</v>
      </c>
      <c r="AP745" s="6">
        <v>3</v>
      </c>
      <c r="AQ745" s="6">
        <v>0.82395206031047763</v>
      </c>
      <c r="AR745" s="6">
        <v>10</v>
      </c>
      <c r="AS745" s="6">
        <v>0.99999670709752164</v>
      </c>
      <c r="AT745" s="6">
        <v>4</v>
      </c>
      <c r="AU745" s="6">
        <v>0.65447365928232604</v>
      </c>
      <c r="AV745" s="6">
        <v>3</v>
      </c>
      <c r="AW745" s="6">
        <v>0.77749582866829126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3314726415736369</v>
      </c>
      <c r="H746" s="6">
        <v>4</v>
      </c>
      <c r="I746" s="6">
        <v>0.47452065113168229</v>
      </c>
      <c r="J746" s="6">
        <v>2</v>
      </c>
      <c r="K746" s="6">
        <v>0.88706333997998021</v>
      </c>
      <c r="L746" s="6">
        <v>4</v>
      </c>
      <c r="M746" s="6">
        <v>0.77246621947602068</v>
      </c>
      <c r="N746" s="6">
        <v>20</v>
      </c>
      <c r="O746" s="6">
        <v>0.70556046936608663</v>
      </c>
      <c r="P746" s="6">
        <v>3</v>
      </c>
      <c r="Q746" s="6">
        <v>0.94261907322560456</v>
      </c>
      <c r="R746" s="6">
        <v>3</v>
      </c>
      <c r="S746" s="6">
        <v>0.8247750883474525</v>
      </c>
      <c r="T746" s="6">
        <v>20</v>
      </c>
      <c r="U746" s="6">
        <v>0.48719932892458051</v>
      </c>
      <c r="V746" s="6">
        <v>3</v>
      </c>
      <c r="W746" s="6">
        <v>0.67676521384107557</v>
      </c>
      <c r="X746" s="6">
        <v>2</v>
      </c>
      <c r="Y746" s="6">
        <v>0.69956016999390269</v>
      </c>
      <c r="Z746" s="6">
        <v>20</v>
      </c>
      <c r="AA746" s="6">
        <v>0.79169407557648663</v>
      </c>
      <c r="AB746" s="6">
        <v>3</v>
      </c>
      <c r="AC746" s="6">
        <v>0.81516942818768645</v>
      </c>
      <c r="AD746" s="6">
        <v>2</v>
      </c>
      <c r="AE746" s="6">
        <v>0.75363188226497613</v>
      </c>
      <c r="AF746" s="6">
        <v>20</v>
      </c>
      <c r="AG746" s="6">
        <v>0.43185100329920112</v>
      </c>
      <c r="AH746" s="6">
        <v>3</v>
      </c>
      <c r="AI746" s="6">
        <v>0.68453995834286996</v>
      </c>
      <c r="AJ746" s="6">
        <v>2</v>
      </c>
      <c r="AK746" s="6">
        <v>0.49233281398046269</v>
      </c>
      <c r="AL746" s="6">
        <v>10</v>
      </c>
      <c r="AM746" s="6">
        <v>0.99045924854184542</v>
      </c>
      <c r="AN746" s="6">
        <v>4</v>
      </c>
      <c r="AO746" s="6">
        <v>0.92372107942882553</v>
      </c>
      <c r="AP746" s="6">
        <v>4</v>
      </c>
      <c r="AQ746" s="6">
        <v>0.68675395157550689</v>
      </c>
      <c r="AR746" s="6">
        <v>10</v>
      </c>
      <c r="AS746" s="6">
        <v>0.9999996871837189</v>
      </c>
      <c r="AT746" s="6">
        <v>4</v>
      </c>
      <c r="AU746" s="6">
        <v>0.77107918994444924</v>
      </c>
      <c r="AV746" s="6">
        <v>4</v>
      </c>
      <c r="AW746" s="6">
        <v>0.84787917131437396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5882018476590991</v>
      </c>
      <c r="H747" s="6">
        <v>3</v>
      </c>
      <c r="I747" s="6">
        <v>0.7286763717797925</v>
      </c>
      <c r="J747" s="6">
        <v>2</v>
      </c>
      <c r="K747" s="6">
        <v>0.94468658744021328</v>
      </c>
      <c r="L747" s="6">
        <v>4</v>
      </c>
      <c r="M747" s="6">
        <v>0.98067632185694253</v>
      </c>
      <c r="N747" s="6">
        <v>20</v>
      </c>
      <c r="O747" s="6">
        <v>0.82427802252856064</v>
      </c>
      <c r="P747" s="6">
        <v>3</v>
      </c>
      <c r="Q747" s="6">
        <v>0.89761441935403929</v>
      </c>
      <c r="R747" s="6">
        <v>3</v>
      </c>
      <c r="S747" s="6">
        <v>0.91864305311816119</v>
      </c>
      <c r="T747" s="6">
        <v>15</v>
      </c>
      <c r="U747" s="6">
        <v>0.43073014442218183</v>
      </c>
      <c r="V747" s="6">
        <v>3</v>
      </c>
      <c r="W747" s="6">
        <v>0.89312382134193358</v>
      </c>
      <c r="X747" s="6">
        <v>3</v>
      </c>
      <c r="Y747" s="6">
        <v>0.69275364057641742</v>
      </c>
      <c r="Z747" s="6">
        <v>25</v>
      </c>
      <c r="AA747" s="6">
        <v>0.8781588229178261</v>
      </c>
      <c r="AB747" s="6">
        <v>3</v>
      </c>
      <c r="AC747" s="6">
        <v>0.89843984542479749</v>
      </c>
      <c r="AD747" s="6">
        <v>3</v>
      </c>
      <c r="AE747" s="6">
        <v>0.78697756339427449</v>
      </c>
      <c r="AF747" s="6">
        <v>20</v>
      </c>
      <c r="AG747" s="6">
        <v>0.48125981441426807</v>
      </c>
      <c r="AH747" s="6">
        <v>3</v>
      </c>
      <c r="AI747" s="6">
        <v>0.82476096831880774</v>
      </c>
      <c r="AJ747" s="6">
        <v>3</v>
      </c>
      <c r="AK747" s="6">
        <v>0.79311493571486313</v>
      </c>
      <c r="AL747" s="6">
        <v>10</v>
      </c>
      <c r="AM747" s="6">
        <v>0.62105810164508357</v>
      </c>
      <c r="AN747" s="6">
        <v>4</v>
      </c>
      <c r="AO747" s="6">
        <v>0.98746178864358847</v>
      </c>
      <c r="AP747" s="6">
        <v>4</v>
      </c>
      <c r="AQ747" s="6">
        <v>0.77177055629796187</v>
      </c>
      <c r="AR747" s="6">
        <v>10</v>
      </c>
      <c r="AS747" s="6">
        <v>0.99999706470750793</v>
      </c>
      <c r="AT747" s="6">
        <v>4</v>
      </c>
      <c r="AU747" s="6">
        <v>0.77602392351672533</v>
      </c>
      <c r="AV747" s="6">
        <v>4</v>
      </c>
      <c r="AW747" s="6">
        <v>0.93295761303262892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2497257140966038</v>
      </c>
      <c r="H748" s="6">
        <v>3</v>
      </c>
      <c r="I748" s="6">
        <v>0.60380178828278308</v>
      </c>
      <c r="J748" s="6">
        <v>2</v>
      </c>
      <c r="K748" s="6">
        <v>0.69214375949879792</v>
      </c>
      <c r="L748" s="6">
        <v>5</v>
      </c>
      <c r="M748" s="6">
        <v>0.96483502577905844</v>
      </c>
      <c r="N748" s="6">
        <v>20</v>
      </c>
      <c r="O748" s="6">
        <v>0.61821530019677728</v>
      </c>
      <c r="P748" s="6">
        <v>3</v>
      </c>
      <c r="Q748" s="6">
        <v>0.92891755506489049</v>
      </c>
      <c r="R748" s="6">
        <v>3</v>
      </c>
      <c r="S748" s="6">
        <v>0.68450920949856542</v>
      </c>
      <c r="T748" s="6">
        <v>25</v>
      </c>
      <c r="U748" s="6">
        <v>0.71411811725179286</v>
      </c>
      <c r="V748" s="6">
        <v>3</v>
      </c>
      <c r="W748" s="6">
        <v>0.72747447970142554</v>
      </c>
      <c r="X748" s="6">
        <v>2</v>
      </c>
      <c r="Y748" s="6">
        <v>0.67520996312240933</v>
      </c>
      <c r="Z748" s="6">
        <v>20</v>
      </c>
      <c r="AA748" s="6">
        <v>0.51604696510349313</v>
      </c>
      <c r="AB748" s="6">
        <v>2</v>
      </c>
      <c r="AC748" s="6">
        <v>0.75347762207219837</v>
      </c>
      <c r="AD748" s="6">
        <v>2</v>
      </c>
      <c r="AE748" s="6">
        <v>0.53070075844953835</v>
      </c>
      <c r="AF748" s="6">
        <v>15</v>
      </c>
      <c r="AG748" s="6">
        <v>0.89992675707249781</v>
      </c>
      <c r="AH748" s="6">
        <v>3</v>
      </c>
      <c r="AI748" s="6">
        <v>0.85170630842481898</v>
      </c>
      <c r="AJ748" s="6">
        <v>2</v>
      </c>
      <c r="AK748" s="6">
        <v>0.75087733958883884</v>
      </c>
      <c r="AL748" s="6">
        <v>10</v>
      </c>
      <c r="AM748" s="6">
        <v>0.75451931603141076</v>
      </c>
      <c r="AN748" s="6">
        <v>4</v>
      </c>
      <c r="AO748" s="6">
        <v>0.97199587534784182</v>
      </c>
      <c r="AP748" s="6">
        <v>3</v>
      </c>
      <c r="AQ748" s="6">
        <v>0.66510026184444215</v>
      </c>
      <c r="AR748" s="6">
        <v>10</v>
      </c>
      <c r="AS748" s="6">
        <v>0.99999921036931172</v>
      </c>
      <c r="AT748" s="6">
        <v>4</v>
      </c>
      <c r="AU748" s="6">
        <v>0.53081948418058023</v>
      </c>
      <c r="AV748" s="6">
        <v>3</v>
      </c>
      <c r="AW748" s="6">
        <v>0.51611439620513155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54410170058190666</v>
      </c>
      <c r="H749" s="6">
        <v>4</v>
      </c>
      <c r="I749" s="6">
        <v>0.51015253997217191</v>
      </c>
      <c r="J749" s="6">
        <v>3</v>
      </c>
      <c r="K749" s="6">
        <v>0.58765089111505953</v>
      </c>
      <c r="L749" s="6">
        <v>4</v>
      </c>
      <c r="M749" s="6">
        <v>0.68323473238494226</v>
      </c>
      <c r="N749" s="6">
        <v>20</v>
      </c>
      <c r="O749" s="6">
        <v>0.7767741423158786</v>
      </c>
      <c r="P749" s="6">
        <v>3</v>
      </c>
      <c r="Q749" s="6">
        <v>0.79303041795977258</v>
      </c>
      <c r="R749" s="6">
        <v>3</v>
      </c>
      <c r="S749" s="6">
        <v>0.77113673773176372</v>
      </c>
      <c r="T749" s="6">
        <v>20</v>
      </c>
      <c r="U749" s="6">
        <v>0.50021053459234865</v>
      </c>
      <c r="V749" s="6">
        <v>2</v>
      </c>
      <c r="W749" s="6">
        <v>0.70526738399204614</v>
      </c>
      <c r="X749" s="6">
        <v>2</v>
      </c>
      <c r="Y749" s="6">
        <v>0.77725564288911841</v>
      </c>
      <c r="Z749" s="6">
        <v>20</v>
      </c>
      <c r="AA749" s="6">
        <v>0.81144236284725835</v>
      </c>
      <c r="AB749" s="6">
        <v>3</v>
      </c>
      <c r="AC749" s="6">
        <v>0.70419145969811381</v>
      </c>
      <c r="AD749" s="6">
        <v>3</v>
      </c>
      <c r="AE749" s="6">
        <v>0.70535112535975542</v>
      </c>
      <c r="AF749" s="6">
        <v>20</v>
      </c>
      <c r="AG749" s="6">
        <v>0.39422132059322762</v>
      </c>
      <c r="AH749" s="6">
        <v>3</v>
      </c>
      <c r="AI749" s="6">
        <v>0.78759121217926675</v>
      </c>
      <c r="AJ749" s="6">
        <v>3</v>
      </c>
      <c r="AK749" s="6">
        <v>0.59557550834298612</v>
      </c>
      <c r="AL749" s="6">
        <v>10</v>
      </c>
      <c r="AM749" s="6">
        <v>0.97748723796316728</v>
      </c>
      <c r="AN749" s="6">
        <v>4</v>
      </c>
      <c r="AO749" s="6">
        <v>0.96926361362969671</v>
      </c>
      <c r="AP749" s="6">
        <v>4</v>
      </c>
      <c r="AQ749" s="6">
        <v>0.93668483379487788</v>
      </c>
      <c r="AR749" s="6">
        <v>10</v>
      </c>
      <c r="AS749" s="6">
        <v>0.99999897196212839</v>
      </c>
      <c r="AT749" s="6">
        <v>4</v>
      </c>
      <c r="AU749" s="6">
        <v>0.82286247033748561</v>
      </c>
      <c r="AV749" s="6">
        <v>4</v>
      </c>
      <c r="AW749" s="6">
        <v>0.96480605511269257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382404975715271</v>
      </c>
      <c r="H750" s="6">
        <v>4</v>
      </c>
      <c r="I750" s="6">
        <v>0.70280198377470993</v>
      </c>
      <c r="J750" s="6">
        <v>2</v>
      </c>
      <c r="K750" s="6">
        <v>0.81431226386487032</v>
      </c>
      <c r="L750" s="6">
        <v>4</v>
      </c>
      <c r="M750" s="6">
        <v>0.96954759615259067</v>
      </c>
      <c r="N750" s="6">
        <v>20</v>
      </c>
      <c r="O750" s="6">
        <v>0.83992184763742916</v>
      </c>
      <c r="P750" s="6">
        <v>4</v>
      </c>
      <c r="Q750" s="6">
        <v>0.5575636008012661</v>
      </c>
      <c r="R750" s="6">
        <v>3</v>
      </c>
      <c r="S750" s="6">
        <v>0.88967328425055614</v>
      </c>
      <c r="T750" s="6">
        <v>15</v>
      </c>
      <c r="U750" s="6">
        <v>0.65169861555853648</v>
      </c>
      <c r="V750" s="6">
        <v>3</v>
      </c>
      <c r="W750" s="6">
        <v>0.98284677387715591</v>
      </c>
      <c r="X750" s="6">
        <v>3</v>
      </c>
      <c r="Y750" s="6">
        <v>0.61544087382169277</v>
      </c>
      <c r="Z750" s="6">
        <v>25</v>
      </c>
      <c r="AA750" s="6">
        <v>0.87728546312591338</v>
      </c>
      <c r="AB750" s="6">
        <v>3</v>
      </c>
      <c r="AC750" s="6">
        <v>0.8907735112077646</v>
      </c>
      <c r="AD750" s="6">
        <v>2</v>
      </c>
      <c r="AE750" s="6">
        <v>0.54685712943978726</v>
      </c>
      <c r="AF750" s="6">
        <v>15</v>
      </c>
      <c r="AG750" s="6">
        <v>0.48300088163498422</v>
      </c>
      <c r="AH750" s="6">
        <v>3</v>
      </c>
      <c r="AI750" s="6">
        <v>0.69661901817120142</v>
      </c>
      <c r="AJ750" s="6">
        <v>3</v>
      </c>
      <c r="AK750" s="6">
        <v>0.78151408206962625</v>
      </c>
      <c r="AL750" s="6">
        <v>15</v>
      </c>
      <c r="AM750" s="6">
        <v>0.61637775177402043</v>
      </c>
      <c r="AN750" s="6">
        <v>4</v>
      </c>
      <c r="AO750" s="6">
        <v>0.70576725710308907</v>
      </c>
      <c r="AP750" s="6">
        <v>4</v>
      </c>
      <c r="AQ750" s="6">
        <v>0.79484399999826838</v>
      </c>
      <c r="AR750" s="6">
        <v>10</v>
      </c>
      <c r="AS750" s="6">
        <v>0.99999861435166004</v>
      </c>
      <c r="AT750" s="6">
        <v>4</v>
      </c>
      <c r="AU750" s="6">
        <v>0.51972430016423155</v>
      </c>
      <c r="AV750" s="6">
        <v>4</v>
      </c>
      <c r="AW750" s="6">
        <v>0.70334911714046433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657582190450386</v>
      </c>
      <c r="J751" s="6">
        <v>2</v>
      </c>
      <c r="K751" s="6">
        <v>0.7997578856958466</v>
      </c>
      <c r="L751" s="6">
        <v>5</v>
      </c>
      <c r="M751" s="6">
        <v>0.99442707239703054</v>
      </c>
      <c r="N751" s="6">
        <v>20</v>
      </c>
      <c r="O751" s="6">
        <v>0.7523473199664874</v>
      </c>
      <c r="P751" s="6">
        <v>4</v>
      </c>
      <c r="Q751" s="6">
        <v>0.75106524762494475</v>
      </c>
      <c r="R751" s="6">
        <v>3</v>
      </c>
      <c r="S751" s="6">
        <v>0.94041713642230795</v>
      </c>
      <c r="T751" s="6">
        <v>25</v>
      </c>
      <c r="U751" s="6">
        <v>0.45549126463327</v>
      </c>
      <c r="V751" s="6">
        <v>3</v>
      </c>
      <c r="W751" s="6">
        <v>0.96550388046194779</v>
      </c>
      <c r="X751" s="6">
        <v>3</v>
      </c>
      <c r="Y751" s="6">
        <v>0.5260902252818983</v>
      </c>
      <c r="Z751" s="6">
        <v>20</v>
      </c>
      <c r="AA751" s="6">
        <v>0.5541930041299723</v>
      </c>
      <c r="AB751" s="6">
        <v>2</v>
      </c>
      <c r="AC751" s="6">
        <v>0.7546530287008042</v>
      </c>
      <c r="AD751" s="6">
        <v>3</v>
      </c>
      <c r="AE751" s="6">
        <v>0.91859212955199854</v>
      </c>
      <c r="AF751" s="6">
        <v>15</v>
      </c>
      <c r="AG751" s="6">
        <v>0.9447967121952412</v>
      </c>
      <c r="AH751" s="6">
        <v>3</v>
      </c>
      <c r="AI751" s="6">
        <v>0.97696674928858074</v>
      </c>
      <c r="AJ751" s="6">
        <v>3</v>
      </c>
      <c r="AK751" s="6">
        <v>0.73624071890302956</v>
      </c>
      <c r="AL751" s="6">
        <v>10</v>
      </c>
      <c r="AM751" s="6">
        <v>0.56185801688596348</v>
      </c>
      <c r="AN751" s="6">
        <v>5</v>
      </c>
      <c r="AO751" s="6">
        <v>0.59261015952825391</v>
      </c>
      <c r="AP751" s="6">
        <v>4</v>
      </c>
      <c r="AQ751" s="6">
        <v>0.92773751167973928</v>
      </c>
      <c r="AR751" s="6">
        <v>10</v>
      </c>
      <c r="AS751" s="6">
        <v>0.99999921036931172</v>
      </c>
      <c r="AT751" s="6">
        <v>4</v>
      </c>
      <c r="AU751" s="6">
        <v>0.56074704798527553</v>
      </c>
      <c r="AV751" s="6">
        <v>3</v>
      </c>
      <c r="AW751" s="6">
        <v>0.70144735400747471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86900569519851378</v>
      </c>
      <c r="H752" s="6">
        <v>4</v>
      </c>
      <c r="I752" s="6">
        <v>0.736170860335705</v>
      </c>
      <c r="J752" s="6">
        <v>2</v>
      </c>
      <c r="K752" s="6">
        <v>0.7278326744440422</v>
      </c>
      <c r="L752" s="6">
        <v>4</v>
      </c>
      <c r="M752" s="6">
        <v>0.80419898230079434</v>
      </c>
      <c r="N752" s="6">
        <v>20</v>
      </c>
      <c r="O752" s="6">
        <v>0.73252373198602849</v>
      </c>
      <c r="P752" s="6">
        <v>3</v>
      </c>
      <c r="Q752" s="6">
        <v>0.63021151364425321</v>
      </c>
      <c r="R752" s="6">
        <v>3</v>
      </c>
      <c r="S752" s="6">
        <v>0.64021753624413935</v>
      </c>
      <c r="T752" s="6">
        <v>20</v>
      </c>
      <c r="U752" s="6">
        <v>0.5409331906989443</v>
      </c>
      <c r="V752" s="6">
        <v>3</v>
      </c>
      <c r="W752" s="6">
        <v>0.6717697843274183</v>
      </c>
      <c r="X752" s="6">
        <v>4</v>
      </c>
      <c r="Y752" s="6">
        <v>0.58544227017167005</v>
      </c>
      <c r="Z752" s="6">
        <v>20</v>
      </c>
      <c r="AA752" s="6">
        <v>0.77254846060736382</v>
      </c>
      <c r="AB752" s="6">
        <v>3</v>
      </c>
      <c r="AC752" s="6">
        <v>0.74173906654554278</v>
      </c>
      <c r="AD752" s="6">
        <v>3</v>
      </c>
      <c r="AE752" s="6">
        <v>0.77670466297635821</v>
      </c>
      <c r="AF752" s="6">
        <v>10</v>
      </c>
      <c r="AG752" s="6">
        <v>0.50593820077966845</v>
      </c>
      <c r="AH752" s="6">
        <v>3</v>
      </c>
      <c r="AI752" s="6">
        <v>0.78556471316605558</v>
      </c>
      <c r="AJ752" s="6">
        <v>3</v>
      </c>
      <c r="AK752" s="6">
        <v>0.63892417092195275</v>
      </c>
      <c r="AL752" s="6">
        <v>20</v>
      </c>
      <c r="AM752" s="6">
        <v>0.93022708055531422</v>
      </c>
      <c r="AN752" s="6">
        <v>4</v>
      </c>
      <c r="AO752" s="6">
        <v>0.92394023053577268</v>
      </c>
      <c r="AP752" s="6">
        <v>4</v>
      </c>
      <c r="AQ752" s="6">
        <v>0.90349205370713703</v>
      </c>
      <c r="AR752" s="6">
        <v>10</v>
      </c>
      <c r="AS752" s="6">
        <v>0.99999885275865807</v>
      </c>
      <c r="AT752" s="6">
        <v>4</v>
      </c>
      <c r="AU752" s="6">
        <v>0.88640963786995008</v>
      </c>
      <c r="AV752" s="6">
        <v>4</v>
      </c>
      <c r="AW752" s="6">
        <v>0.94790101474942867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50964835045302559</v>
      </c>
      <c r="H753" s="6">
        <v>3</v>
      </c>
      <c r="I753" s="6">
        <v>0.57797963759772364</v>
      </c>
      <c r="J753" s="6">
        <v>2</v>
      </c>
      <c r="K753" s="6">
        <v>0.88026128571092144</v>
      </c>
      <c r="L753" s="6">
        <v>4</v>
      </c>
      <c r="M753" s="6">
        <v>0.89209555294825049</v>
      </c>
      <c r="N753" s="6">
        <v>20</v>
      </c>
      <c r="O753" s="6">
        <v>0.78463160840983637</v>
      </c>
      <c r="P753" s="6">
        <v>4</v>
      </c>
      <c r="Q753" s="6">
        <v>0.61998223783909567</v>
      </c>
      <c r="R753" s="6">
        <v>3</v>
      </c>
      <c r="S753" s="6">
        <v>0.95590526120436103</v>
      </c>
      <c r="T753" s="6">
        <v>25</v>
      </c>
      <c r="U753" s="6">
        <v>0.63781624140504944</v>
      </c>
      <c r="V753" s="6">
        <v>3</v>
      </c>
      <c r="W753" s="6">
        <v>0.94499659941265113</v>
      </c>
      <c r="X753" s="6">
        <v>4</v>
      </c>
      <c r="Y753" s="6">
        <v>0.65945661082830564</v>
      </c>
      <c r="Z753" s="6">
        <v>20</v>
      </c>
      <c r="AA753" s="6">
        <v>0.603423504249749</v>
      </c>
      <c r="AB753" s="6">
        <v>2</v>
      </c>
      <c r="AC753" s="6">
        <v>0.65116552918050341</v>
      </c>
      <c r="AD753" s="6">
        <v>3</v>
      </c>
      <c r="AE753" s="6">
        <v>0.79750250760164443</v>
      </c>
      <c r="AF753" s="6">
        <v>15</v>
      </c>
      <c r="AG753" s="6">
        <v>0.8591579648637877</v>
      </c>
      <c r="AH753" s="6">
        <v>3</v>
      </c>
      <c r="AI753" s="6">
        <v>0.99459166996299408</v>
      </c>
      <c r="AJ753" s="6">
        <v>3</v>
      </c>
      <c r="AK753" s="6">
        <v>0.78564469558093875</v>
      </c>
      <c r="AL753" s="6">
        <v>10</v>
      </c>
      <c r="AM753" s="6">
        <v>0.67868622610816354</v>
      </c>
      <c r="AN753" s="6">
        <v>4</v>
      </c>
      <c r="AO753" s="6">
        <v>0.85070870185505942</v>
      </c>
      <c r="AP753" s="6">
        <v>4</v>
      </c>
      <c r="AQ753" s="6">
        <v>0.58279446614275465</v>
      </c>
      <c r="AR753" s="6">
        <v>10</v>
      </c>
      <c r="AS753" s="6">
        <v>0.99999921036931172</v>
      </c>
      <c r="AT753" s="6">
        <v>4</v>
      </c>
      <c r="AU753" s="6">
        <v>0.48631977412467742</v>
      </c>
      <c r="AV753" s="6">
        <v>3</v>
      </c>
      <c r="AW753" s="6">
        <v>0.45141892064637679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858176397751291</v>
      </c>
      <c r="H754" s="6">
        <v>4</v>
      </c>
      <c r="I754" s="6">
        <v>0.64713684492913937</v>
      </c>
      <c r="J754" s="6">
        <v>3</v>
      </c>
      <c r="K754" s="6">
        <v>0.55043180983577089</v>
      </c>
      <c r="L754" s="6">
        <v>5</v>
      </c>
      <c r="M754" s="6">
        <v>0.62085292552615134</v>
      </c>
      <c r="N754" s="6">
        <v>20</v>
      </c>
      <c r="O754" s="6">
        <v>0.72537295913953714</v>
      </c>
      <c r="P754" s="6">
        <v>4</v>
      </c>
      <c r="Q754" s="6">
        <v>0.77267867689793324</v>
      </c>
      <c r="R754" s="6">
        <v>3</v>
      </c>
      <c r="S754" s="6">
        <v>0.72947794829187895</v>
      </c>
      <c r="T754" s="6">
        <v>20</v>
      </c>
      <c r="U754" s="6">
        <v>0.3262501045126493</v>
      </c>
      <c r="V754" s="6">
        <v>3</v>
      </c>
      <c r="W754" s="6">
        <v>0.98427846803023777</v>
      </c>
      <c r="X754" s="6">
        <v>4</v>
      </c>
      <c r="Y754" s="6">
        <v>0.58698089883420757</v>
      </c>
      <c r="Z754" s="6">
        <v>20</v>
      </c>
      <c r="AA754" s="6">
        <v>0.44521539954767908</v>
      </c>
      <c r="AB754" s="6">
        <v>2</v>
      </c>
      <c r="AC754" s="6">
        <v>0.73083570372486728</v>
      </c>
      <c r="AD754" s="6">
        <v>3</v>
      </c>
      <c r="AE754" s="6">
        <v>0.95175974475119973</v>
      </c>
      <c r="AF754" s="6">
        <v>20</v>
      </c>
      <c r="AG754" s="6">
        <v>0.5375861246011352</v>
      </c>
      <c r="AH754" s="6">
        <v>3</v>
      </c>
      <c r="AI754" s="6">
        <v>0.9519274757762356</v>
      </c>
      <c r="AJ754" s="6">
        <v>3</v>
      </c>
      <c r="AK754" s="6">
        <v>0.71575165696596843</v>
      </c>
      <c r="AL754" s="6">
        <v>10</v>
      </c>
      <c r="AM754" s="6">
        <v>0.98885641193590401</v>
      </c>
      <c r="AN754" s="6">
        <v>4</v>
      </c>
      <c r="AO754" s="6">
        <v>0.67880512198758247</v>
      </c>
      <c r="AP754" s="6">
        <v>4</v>
      </c>
      <c r="AQ754" s="6">
        <v>0.64603312462812845</v>
      </c>
      <c r="AR754" s="6">
        <v>10</v>
      </c>
      <c r="AS754" s="6">
        <v>1</v>
      </c>
      <c r="AT754" s="6">
        <v>4</v>
      </c>
      <c r="AU754" s="6">
        <v>0.49554941630657762</v>
      </c>
      <c r="AV754" s="6">
        <v>4</v>
      </c>
      <c r="AW754" s="6">
        <v>0.78671784857431815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8407454763165283</v>
      </c>
      <c r="H755" s="6">
        <v>4</v>
      </c>
      <c r="I755" s="6">
        <v>0.75945928197724055</v>
      </c>
      <c r="J755" s="6">
        <v>2</v>
      </c>
      <c r="K755" s="6">
        <v>0.55974866975753768</v>
      </c>
      <c r="L755" s="6">
        <v>4</v>
      </c>
      <c r="M755" s="6">
        <v>0.42732204768151588</v>
      </c>
      <c r="N755" s="6">
        <v>20</v>
      </c>
      <c r="O755" s="6">
        <v>0.79309039711836626</v>
      </c>
      <c r="P755" s="6">
        <v>3</v>
      </c>
      <c r="Q755" s="6">
        <v>0.69236666567532501</v>
      </c>
      <c r="R755" s="6">
        <v>3</v>
      </c>
      <c r="S755" s="6">
        <v>0.6466665086167438</v>
      </c>
      <c r="T755" s="6">
        <v>20</v>
      </c>
      <c r="U755" s="6">
        <v>0.62848801521749786</v>
      </c>
      <c r="V755" s="6">
        <v>3</v>
      </c>
      <c r="W755" s="6">
        <v>0.55770140852144168</v>
      </c>
      <c r="X755" s="6">
        <v>3</v>
      </c>
      <c r="Y755" s="6">
        <v>0.53735914990979539</v>
      </c>
      <c r="Z755" s="6">
        <v>20</v>
      </c>
      <c r="AA755" s="6">
        <v>0.80630894779551099</v>
      </c>
      <c r="AB755" s="6">
        <v>3</v>
      </c>
      <c r="AC755" s="6">
        <v>0.69274711486785934</v>
      </c>
      <c r="AD755" s="6">
        <v>4</v>
      </c>
      <c r="AE755" s="6">
        <v>0.58539488639196979</v>
      </c>
      <c r="AF755" s="6">
        <v>20</v>
      </c>
      <c r="AG755" s="6">
        <v>0.3889164149677849</v>
      </c>
      <c r="AH755" s="6">
        <v>3</v>
      </c>
      <c r="AI755" s="6">
        <v>0.84209059122394958</v>
      </c>
      <c r="AJ755" s="6">
        <v>3</v>
      </c>
      <c r="AK755" s="6">
        <v>0.83507600025811635</v>
      </c>
      <c r="AL755" s="6">
        <v>10</v>
      </c>
      <c r="AM755" s="6">
        <v>0.96759367892813286</v>
      </c>
      <c r="AN755" s="6">
        <v>4</v>
      </c>
      <c r="AO755" s="6">
        <v>0.9621555894492102</v>
      </c>
      <c r="AP755" s="6">
        <v>4</v>
      </c>
      <c r="AQ755" s="6">
        <v>0.88858007646097914</v>
      </c>
      <c r="AR755" s="6">
        <v>10</v>
      </c>
      <c r="AS755" s="6">
        <v>0.99999909116577301</v>
      </c>
      <c r="AT755" s="6">
        <v>4</v>
      </c>
      <c r="AU755" s="6">
        <v>0.90887374394644826</v>
      </c>
      <c r="AV755" s="6">
        <v>4</v>
      </c>
      <c r="AW755" s="6">
        <v>0.96259401468070516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6064375107211251</v>
      </c>
      <c r="H756" s="6">
        <v>4</v>
      </c>
      <c r="I756" s="6">
        <v>0.53586527613476831</v>
      </c>
      <c r="J756" s="6">
        <v>2</v>
      </c>
      <c r="K756" s="6">
        <v>0.52121247441010909</v>
      </c>
      <c r="L756" s="6">
        <v>4</v>
      </c>
      <c r="M756" s="6">
        <v>0.9128295208257583</v>
      </c>
      <c r="N756" s="6">
        <v>20</v>
      </c>
      <c r="O756" s="6">
        <v>0.79570569611733222</v>
      </c>
      <c r="P756" s="6">
        <v>4</v>
      </c>
      <c r="Q756" s="6">
        <v>0.55373037413141668</v>
      </c>
      <c r="R756" s="6">
        <v>3</v>
      </c>
      <c r="S756" s="6">
        <v>0.87559002113561357</v>
      </c>
      <c r="T756" s="6">
        <v>20</v>
      </c>
      <c r="U756" s="6">
        <v>0.40328837589308608</v>
      </c>
      <c r="V756" s="6">
        <v>3</v>
      </c>
      <c r="W756" s="6">
        <v>0.92790590760829061</v>
      </c>
      <c r="X756" s="6">
        <v>3</v>
      </c>
      <c r="Y756" s="6">
        <v>0.52379195811241974</v>
      </c>
      <c r="Z756" s="6">
        <v>20</v>
      </c>
      <c r="AA756" s="6">
        <v>0.58112745756619444</v>
      </c>
      <c r="AB756" s="6">
        <v>3</v>
      </c>
      <c r="AC756" s="6">
        <v>0.53030199119488797</v>
      </c>
      <c r="AD756" s="6">
        <v>2</v>
      </c>
      <c r="AE756" s="6">
        <v>0.76760939920332516</v>
      </c>
      <c r="AF756" s="6">
        <v>20</v>
      </c>
      <c r="AG756" s="6">
        <v>0.5600741742535531</v>
      </c>
      <c r="AH756" s="6">
        <v>3</v>
      </c>
      <c r="AI756" s="6">
        <v>0.9128359836816442</v>
      </c>
      <c r="AJ756" s="6">
        <v>3</v>
      </c>
      <c r="AK756" s="6">
        <v>0.69425056428331644</v>
      </c>
      <c r="AL756" s="6">
        <v>10</v>
      </c>
      <c r="AM756" s="6">
        <v>0.98441718823203539</v>
      </c>
      <c r="AN756" s="6">
        <v>4</v>
      </c>
      <c r="AO756" s="6">
        <v>0.96037198230897847</v>
      </c>
      <c r="AP756" s="6">
        <v>4</v>
      </c>
      <c r="AQ756" s="6">
        <v>0.80685579449055167</v>
      </c>
      <c r="AR756" s="6">
        <v>10</v>
      </c>
      <c r="AS756" s="6">
        <v>0.99999980638736874</v>
      </c>
      <c r="AT756" s="6">
        <v>4</v>
      </c>
      <c r="AU756" s="6">
        <v>0.63638819649223977</v>
      </c>
      <c r="AV756" s="6">
        <v>4</v>
      </c>
      <c r="AW756" s="6">
        <v>0.83409538721836063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46314532372871242</v>
      </c>
      <c r="H757" s="6">
        <v>4</v>
      </c>
      <c r="I757" s="6">
        <v>0.88512772708335352</v>
      </c>
      <c r="J757" s="6">
        <v>2</v>
      </c>
      <c r="K757" s="6">
        <v>0.83852955573315846</v>
      </c>
      <c r="L757" s="6">
        <v>5</v>
      </c>
      <c r="M757" s="6">
        <v>0.98357242874083362</v>
      </c>
      <c r="N757" s="6">
        <v>20</v>
      </c>
      <c r="O757" s="6">
        <v>0.78013477169470002</v>
      </c>
      <c r="P757" s="6">
        <v>3</v>
      </c>
      <c r="Q757" s="6">
        <v>0.7211745331849746</v>
      </c>
      <c r="R757" s="6">
        <v>3</v>
      </c>
      <c r="S757" s="6">
        <v>0.64607483387301434</v>
      </c>
      <c r="T757" s="6">
        <v>20</v>
      </c>
      <c r="U757" s="6">
        <v>0.32643141943533788</v>
      </c>
      <c r="V757" s="6">
        <v>2</v>
      </c>
      <c r="W757" s="6">
        <v>0.85184304381328269</v>
      </c>
      <c r="X757" s="6">
        <v>2</v>
      </c>
      <c r="Y757" s="6">
        <v>0.67904546153835676</v>
      </c>
      <c r="Z757" s="6">
        <v>20</v>
      </c>
      <c r="AA757" s="6">
        <v>0.4657086895744843</v>
      </c>
      <c r="AB757" s="6">
        <v>2</v>
      </c>
      <c r="AC757" s="6">
        <v>0.95252024558482917</v>
      </c>
      <c r="AD757" s="6">
        <v>2</v>
      </c>
      <c r="AE757" s="6">
        <v>0.84959372020010415</v>
      </c>
      <c r="AF757" s="6">
        <v>20</v>
      </c>
      <c r="AG757" s="6">
        <v>0.66697056798474152</v>
      </c>
      <c r="AH757" s="6">
        <v>3</v>
      </c>
      <c r="AI757" s="6">
        <v>0.9651189799098665</v>
      </c>
      <c r="AJ757" s="6">
        <v>3</v>
      </c>
      <c r="AK757" s="6">
        <v>0.56001038543794757</v>
      </c>
      <c r="AL757" s="6">
        <v>10</v>
      </c>
      <c r="AM757" s="6">
        <v>0.98486088232804925</v>
      </c>
      <c r="AN757" s="6">
        <v>4</v>
      </c>
      <c r="AO757" s="6">
        <v>0.97854278599077205</v>
      </c>
      <c r="AP757" s="6">
        <v>4</v>
      </c>
      <c r="AQ757" s="6">
        <v>0.91465925131521497</v>
      </c>
      <c r="AR757" s="6">
        <v>10</v>
      </c>
      <c r="AS757" s="6">
        <v>0.99999980638736874</v>
      </c>
      <c r="AT757" s="6">
        <v>4</v>
      </c>
      <c r="AU757" s="6">
        <v>0.66820891990108111</v>
      </c>
      <c r="AV757" s="6">
        <v>4</v>
      </c>
      <c r="AW757" s="6">
        <v>0.94937911045337309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9400999261381979</v>
      </c>
      <c r="H758" s="6">
        <v>2</v>
      </c>
      <c r="I758" s="6">
        <v>0.38344369029445702</v>
      </c>
      <c r="J758" s="6">
        <v>3</v>
      </c>
      <c r="K758" s="6">
        <v>0.43398029896584062</v>
      </c>
      <c r="L758" s="6">
        <v>5</v>
      </c>
      <c r="M758" s="6">
        <v>0.98673792268727212</v>
      </c>
      <c r="N758" s="6">
        <v>20</v>
      </c>
      <c r="O758" s="6">
        <v>0.73873538047558496</v>
      </c>
      <c r="P758" s="6">
        <v>3</v>
      </c>
      <c r="Q758" s="6">
        <v>0.90683636372535259</v>
      </c>
      <c r="R758" s="6">
        <v>3</v>
      </c>
      <c r="S758" s="6">
        <v>0.67658367562213184</v>
      </c>
      <c r="T758" s="6">
        <v>20</v>
      </c>
      <c r="U758" s="6">
        <v>0.46740596260251921</v>
      </c>
      <c r="V758" s="6">
        <v>2</v>
      </c>
      <c r="W758" s="6">
        <v>0.93937342981241967</v>
      </c>
      <c r="X758" s="6">
        <v>2</v>
      </c>
      <c r="Y758" s="6">
        <v>0.8514500685498364</v>
      </c>
      <c r="Z758" s="6">
        <v>20</v>
      </c>
      <c r="AA758" s="6">
        <v>0.72276295041244931</v>
      </c>
      <c r="AB758" s="6">
        <v>2</v>
      </c>
      <c r="AC758" s="6">
        <v>0.99490851427803229</v>
      </c>
      <c r="AD758" s="6">
        <v>2</v>
      </c>
      <c r="AE758" s="6">
        <v>0.77216430599735653</v>
      </c>
      <c r="AF758" s="6">
        <v>20</v>
      </c>
      <c r="AG758" s="6">
        <v>0.84770581470600725</v>
      </c>
      <c r="AH758" s="6">
        <v>2</v>
      </c>
      <c r="AI758" s="6">
        <v>0.95221761036076491</v>
      </c>
      <c r="AJ758" s="6">
        <v>2</v>
      </c>
      <c r="AK758" s="6">
        <v>0.61486801128846347</v>
      </c>
      <c r="AL758" s="6">
        <v>10</v>
      </c>
      <c r="AM758" s="6">
        <v>0.98132288984475657</v>
      </c>
      <c r="AN758" s="6">
        <v>4</v>
      </c>
      <c r="AO758" s="6">
        <v>0.79787554686843243</v>
      </c>
      <c r="AP758" s="6">
        <v>4</v>
      </c>
      <c r="AQ758" s="6">
        <v>0.85498420833463329</v>
      </c>
      <c r="AR758" s="6">
        <v>10</v>
      </c>
      <c r="AS758" s="6">
        <v>0.99999921036931172</v>
      </c>
      <c r="AT758" s="6">
        <v>3</v>
      </c>
      <c r="AU758" s="6">
        <v>0.71910895204079084</v>
      </c>
      <c r="AV758" s="6">
        <v>3</v>
      </c>
      <c r="AW758" s="6">
        <v>0.84168806710555732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7179456740771406</v>
      </c>
      <c r="H759" s="6">
        <v>3</v>
      </c>
      <c r="I759" s="6">
        <v>0.76711729677875684</v>
      </c>
      <c r="J759" s="6">
        <v>2</v>
      </c>
      <c r="K759" s="6">
        <v>0.53578093757792333</v>
      </c>
      <c r="L759" s="6">
        <v>5</v>
      </c>
      <c r="M759" s="6">
        <v>0.85075986501484979</v>
      </c>
      <c r="N759" s="6">
        <v>20</v>
      </c>
      <c r="O759" s="6">
        <v>0.81671983675514737</v>
      </c>
      <c r="P759" s="6">
        <v>3</v>
      </c>
      <c r="Q759" s="6">
        <v>0.74566870693285192</v>
      </c>
      <c r="R759" s="6">
        <v>3</v>
      </c>
      <c r="S759" s="6">
        <v>0.54533221566702506</v>
      </c>
      <c r="T759" s="6">
        <v>15</v>
      </c>
      <c r="U759" s="6">
        <v>0.49362468377174529</v>
      </c>
      <c r="V759" s="6">
        <v>2</v>
      </c>
      <c r="W759" s="6">
        <v>0.99461431309469828</v>
      </c>
      <c r="X759" s="6">
        <v>2</v>
      </c>
      <c r="Y759" s="6">
        <v>0.97661733222028013</v>
      </c>
      <c r="Z759" s="6">
        <v>25</v>
      </c>
      <c r="AA759" s="6">
        <v>0.84748196516097696</v>
      </c>
      <c r="AB759" s="6">
        <v>2</v>
      </c>
      <c r="AC759" s="6">
        <v>0.99223030732615813</v>
      </c>
      <c r="AD759" s="6">
        <v>2</v>
      </c>
      <c r="AE759" s="6">
        <v>0.84269333107035538</v>
      </c>
      <c r="AF759" s="6">
        <v>20</v>
      </c>
      <c r="AG759" s="6">
        <v>0.66301938560533458</v>
      </c>
      <c r="AH759" s="6">
        <v>2</v>
      </c>
      <c r="AI759" s="6">
        <v>0.98951498306258778</v>
      </c>
      <c r="AJ759" s="6">
        <v>2</v>
      </c>
      <c r="AK759" s="6">
        <v>0.9316801964851158</v>
      </c>
      <c r="AL759" s="6">
        <v>10</v>
      </c>
      <c r="AM759" s="6">
        <v>0.59072404473731055</v>
      </c>
      <c r="AN759" s="6">
        <v>4</v>
      </c>
      <c r="AO759" s="6">
        <v>0.96645795848697336</v>
      </c>
      <c r="AP759" s="6">
        <v>4</v>
      </c>
      <c r="AQ759" s="6">
        <v>0.88806016935748489</v>
      </c>
      <c r="AR759" s="6">
        <v>10</v>
      </c>
      <c r="AS759" s="6">
        <v>0.9999975415208221</v>
      </c>
      <c r="AT759" s="6">
        <v>4</v>
      </c>
      <c r="AU759" s="6">
        <v>0.5569967911627961</v>
      </c>
      <c r="AV759" s="6">
        <v>4</v>
      </c>
      <c r="AW759" s="6">
        <v>0.64073183098269959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267295318974615</v>
      </c>
      <c r="H760" s="6">
        <v>3</v>
      </c>
      <c r="I760" s="6">
        <v>0.52820326382079519</v>
      </c>
      <c r="J760" s="6">
        <v>4</v>
      </c>
      <c r="K760" s="6">
        <v>0.41202762949503707</v>
      </c>
      <c r="L760" s="6">
        <v>5</v>
      </c>
      <c r="M760" s="6">
        <v>0.9978010157162156</v>
      </c>
      <c r="N760" s="6">
        <v>20</v>
      </c>
      <c r="O760" s="6">
        <v>0.64528336053476654</v>
      </c>
      <c r="P760" s="6">
        <v>3</v>
      </c>
      <c r="Q760" s="6">
        <v>0.88351596253517695</v>
      </c>
      <c r="R760" s="6">
        <v>3</v>
      </c>
      <c r="S760" s="6">
        <v>0.7877974226734481</v>
      </c>
      <c r="T760" s="6">
        <v>25</v>
      </c>
      <c r="U760" s="6">
        <v>0.3529856056767281</v>
      </c>
      <c r="V760" s="6">
        <v>2</v>
      </c>
      <c r="W760" s="6">
        <v>0.99239029602728546</v>
      </c>
      <c r="X760" s="6">
        <v>2</v>
      </c>
      <c r="Y760" s="6">
        <v>0.97389010524085784</v>
      </c>
      <c r="Z760" s="6">
        <v>20</v>
      </c>
      <c r="AA760" s="6">
        <v>0.49116507797714432</v>
      </c>
      <c r="AB760" s="6">
        <v>2</v>
      </c>
      <c r="AC760" s="6">
        <v>0.9983899083905089</v>
      </c>
      <c r="AD760" s="6">
        <v>2</v>
      </c>
      <c r="AE760" s="6">
        <v>0.90319536311558823</v>
      </c>
      <c r="AF760" s="6">
        <v>15</v>
      </c>
      <c r="AG760" s="6">
        <v>0.87641770456381418</v>
      </c>
      <c r="AH760" s="6">
        <v>2</v>
      </c>
      <c r="AI760" s="6">
        <v>0.99717641284196512</v>
      </c>
      <c r="AJ760" s="6">
        <v>2</v>
      </c>
      <c r="AK760" s="6">
        <v>0.96908636800034553</v>
      </c>
      <c r="AL760" s="6">
        <v>10</v>
      </c>
      <c r="AM760" s="6">
        <v>0.67872334447286187</v>
      </c>
      <c r="AN760" s="6">
        <v>4</v>
      </c>
      <c r="AO760" s="6">
        <v>0.94610109489542538</v>
      </c>
      <c r="AP760" s="6">
        <v>4</v>
      </c>
      <c r="AQ760" s="6">
        <v>0.91958363686880695</v>
      </c>
      <c r="AR760" s="6">
        <v>10</v>
      </c>
      <c r="AS760" s="6">
        <v>0.99999873355510194</v>
      </c>
      <c r="AT760" s="6">
        <v>3</v>
      </c>
      <c r="AU760" s="6">
        <v>0.62794487187856829</v>
      </c>
      <c r="AV760" s="6">
        <v>3</v>
      </c>
      <c r="AW760" s="6">
        <v>0.89246751388429157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2618661830523592</v>
      </c>
      <c r="H761" s="6">
        <v>4</v>
      </c>
      <c r="I761" s="6">
        <v>0.59810449469749394</v>
      </c>
      <c r="J761" s="6">
        <v>2</v>
      </c>
      <c r="K761" s="6">
        <v>0.581780436094399</v>
      </c>
      <c r="L761" s="6">
        <v>5</v>
      </c>
      <c r="M761" s="6">
        <v>0.90374707321864489</v>
      </c>
      <c r="N761" s="6">
        <v>20</v>
      </c>
      <c r="O761" s="6">
        <v>0.72279041592640647</v>
      </c>
      <c r="P761" s="6">
        <v>3</v>
      </c>
      <c r="Q761" s="6">
        <v>0.94330444609120456</v>
      </c>
      <c r="R761" s="6">
        <v>3</v>
      </c>
      <c r="S761" s="6">
        <v>0.77113856532799785</v>
      </c>
      <c r="T761" s="6">
        <v>20</v>
      </c>
      <c r="U761" s="6">
        <v>0.43801154960156541</v>
      </c>
      <c r="V761" s="6">
        <v>2</v>
      </c>
      <c r="W761" s="6">
        <v>0.95232192960942297</v>
      </c>
      <c r="X761" s="6">
        <v>2</v>
      </c>
      <c r="Y761" s="6">
        <v>0.5925516717919258</v>
      </c>
      <c r="Z761" s="6">
        <v>20</v>
      </c>
      <c r="AA761" s="6">
        <v>0.76690277174367283</v>
      </c>
      <c r="AB761" s="6">
        <v>2</v>
      </c>
      <c r="AC761" s="6">
        <v>0.9704212309853173</v>
      </c>
      <c r="AD761" s="6">
        <v>2</v>
      </c>
      <c r="AE761" s="6">
        <v>0.53054807658069592</v>
      </c>
      <c r="AF761" s="6">
        <v>20</v>
      </c>
      <c r="AG761" s="6">
        <v>0.5685209017367262</v>
      </c>
      <c r="AH761" s="6">
        <v>2</v>
      </c>
      <c r="AI761" s="6">
        <v>0.93765383868714125</v>
      </c>
      <c r="AJ761" s="6">
        <v>2</v>
      </c>
      <c r="AK761" s="6">
        <v>0.77202325990547915</v>
      </c>
      <c r="AL761" s="6">
        <v>10</v>
      </c>
      <c r="AM761" s="6">
        <v>0.97690701252914236</v>
      </c>
      <c r="AN761" s="6">
        <v>4</v>
      </c>
      <c r="AO761" s="6">
        <v>0.93175367634126793</v>
      </c>
      <c r="AP761" s="6">
        <v>4</v>
      </c>
      <c r="AQ761" s="6">
        <v>0.9026249045120206</v>
      </c>
      <c r="AR761" s="6">
        <v>10</v>
      </c>
      <c r="AS761" s="6">
        <v>0.99999873355510194</v>
      </c>
      <c r="AT761" s="6">
        <v>3</v>
      </c>
      <c r="AU761" s="6">
        <v>0.87606415011683836</v>
      </c>
      <c r="AV761" s="6">
        <v>3</v>
      </c>
      <c r="AW761" s="6">
        <v>0.91951135124033656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43140098576180902</v>
      </c>
      <c r="H762" s="6">
        <v>3</v>
      </c>
      <c r="I762" s="6">
        <v>0.51532562323282805</v>
      </c>
      <c r="J762" s="6">
        <v>2</v>
      </c>
      <c r="K762" s="6">
        <v>0.90206011030822186</v>
      </c>
      <c r="L762" s="6">
        <v>4</v>
      </c>
      <c r="M762" s="6">
        <v>0.90133597468317295</v>
      </c>
      <c r="N762" s="6">
        <v>20</v>
      </c>
      <c r="O762" s="6">
        <v>0.85758598578612388</v>
      </c>
      <c r="P762" s="6">
        <v>3</v>
      </c>
      <c r="Q762" s="6">
        <v>0.81514051464085346</v>
      </c>
      <c r="R762" s="6">
        <v>3</v>
      </c>
      <c r="S762" s="6">
        <v>0.85803274147069697</v>
      </c>
      <c r="T762" s="6">
        <v>15</v>
      </c>
      <c r="U762" s="6">
        <v>0.51239482937696601</v>
      </c>
      <c r="V762" s="6">
        <v>2</v>
      </c>
      <c r="W762" s="6">
        <v>0.98896447809140664</v>
      </c>
      <c r="X762" s="6">
        <v>2</v>
      </c>
      <c r="Y762" s="6">
        <v>0.98073353225955118</v>
      </c>
      <c r="Z762" s="6">
        <v>25</v>
      </c>
      <c r="AA762" s="6">
        <v>0.83198624562358536</v>
      </c>
      <c r="AB762" s="6">
        <v>2</v>
      </c>
      <c r="AC762" s="6">
        <v>0.81749291738295182</v>
      </c>
      <c r="AD762" s="6">
        <v>2</v>
      </c>
      <c r="AE762" s="6">
        <v>0.83506147006212494</v>
      </c>
      <c r="AF762" s="6">
        <v>20</v>
      </c>
      <c r="AG762" s="6">
        <v>0.4502028590084573</v>
      </c>
      <c r="AH762" s="6">
        <v>2</v>
      </c>
      <c r="AI762" s="6">
        <v>0.97904827220619828</v>
      </c>
      <c r="AJ762" s="6">
        <v>2</v>
      </c>
      <c r="AK762" s="6">
        <v>0.93018757465011692</v>
      </c>
      <c r="AL762" s="6">
        <v>10</v>
      </c>
      <c r="AM762" s="6">
        <v>0.64971322873852033</v>
      </c>
      <c r="AN762" s="6">
        <v>4</v>
      </c>
      <c r="AO762" s="6">
        <v>0.98841295491291592</v>
      </c>
      <c r="AP762" s="6">
        <v>4</v>
      </c>
      <c r="AQ762" s="6">
        <v>0.87002833404153124</v>
      </c>
      <c r="AR762" s="6">
        <v>10</v>
      </c>
      <c r="AS762" s="6">
        <v>0.99999706470750793</v>
      </c>
      <c r="AT762" s="6">
        <v>4</v>
      </c>
      <c r="AU762" s="6">
        <v>0.78279417087036041</v>
      </c>
      <c r="AV762" s="6">
        <v>4</v>
      </c>
      <c r="AW762" s="6">
        <v>0.8189616595181658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7599514832429131</v>
      </c>
      <c r="H763" s="6">
        <v>3</v>
      </c>
      <c r="I763" s="6">
        <v>0.45287650797069351</v>
      </c>
      <c r="J763" s="6">
        <v>4</v>
      </c>
      <c r="K763" s="6">
        <v>0.4621138452344522</v>
      </c>
      <c r="L763" s="6">
        <v>5</v>
      </c>
      <c r="M763" s="6">
        <v>0.98962518356609186</v>
      </c>
      <c r="N763" s="6">
        <v>20</v>
      </c>
      <c r="O763" s="6">
        <v>0.59722049226454987</v>
      </c>
      <c r="P763" s="6">
        <v>3</v>
      </c>
      <c r="Q763" s="6">
        <v>0.96158900436033468</v>
      </c>
      <c r="R763" s="6">
        <v>3</v>
      </c>
      <c r="S763" s="6">
        <v>0.67531227868725308</v>
      </c>
      <c r="T763" s="6">
        <v>20</v>
      </c>
      <c r="U763" s="6">
        <v>0.42560163471346069</v>
      </c>
      <c r="V763" s="6">
        <v>2</v>
      </c>
      <c r="W763" s="6">
        <v>0.99237596214460744</v>
      </c>
      <c r="X763" s="6">
        <v>2</v>
      </c>
      <c r="Y763" s="6">
        <v>0.98991843117549094</v>
      </c>
      <c r="Z763" s="6">
        <v>20</v>
      </c>
      <c r="AA763" s="6">
        <v>0.58448751993016046</v>
      </c>
      <c r="AB763" s="6">
        <v>2</v>
      </c>
      <c r="AC763" s="6">
        <v>0.99382951710720946</v>
      </c>
      <c r="AD763" s="6">
        <v>2</v>
      </c>
      <c r="AE763" s="6">
        <v>0.94123867200020384</v>
      </c>
      <c r="AF763" s="6">
        <v>20</v>
      </c>
      <c r="AG763" s="6">
        <v>0.77506679209032969</v>
      </c>
      <c r="AH763" s="6">
        <v>2</v>
      </c>
      <c r="AI763" s="6">
        <v>0.95786348994771564</v>
      </c>
      <c r="AJ763" s="6">
        <v>2</v>
      </c>
      <c r="AK763" s="6">
        <v>0.94336660718570997</v>
      </c>
      <c r="AL763" s="6">
        <v>10</v>
      </c>
      <c r="AM763" s="6">
        <v>0.98622227574043242</v>
      </c>
      <c r="AN763" s="6">
        <v>4</v>
      </c>
      <c r="AO763" s="6">
        <v>0.93197209102225986</v>
      </c>
      <c r="AP763" s="6">
        <v>4</v>
      </c>
      <c r="AQ763" s="6">
        <v>0.86291693843407524</v>
      </c>
      <c r="AR763" s="6">
        <v>10</v>
      </c>
      <c r="AS763" s="6">
        <v>0.99999980638736874</v>
      </c>
      <c r="AT763" s="6">
        <v>3</v>
      </c>
      <c r="AU763" s="6">
        <v>0.72529367295483904</v>
      </c>
      <c r="AV763" s="6">
        <v>3</v>
      </c>
      <c r="AW763" s="6">
        <v>0.90348932877921229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5653380092970837</v>
      </c>
      <c r="H764" s="6">
        <v>2</v>
      </c>
      <c r="I764" s="6">
        <v>0.41348323891806632</v>
      </c>
      <c r="J764" s="6">
        <v>3</v>
      </c>
      <c r="K764" s="6">
        <v>0.40414596773565831</v>
      </c>
      <c r="L764" s="6">
        <v>5</v>
      </c>
      <c r="M764" s="6">
        <v>0.93923858304236862</v>
      </c>
      <c r="N764" s="6">
        <v>20</v>
      </c>
      <c r="O764" s="6">
        <v>0.77133291673370918</v>
      </c>
      <c r="P764" s="6">
        <v>3</v>
      </c>
      <c r="Q764" s="6">
        <v>0.93623383498815194</v>
      </c>
      <c r="R764" s="6">
        <v>3</v>
      </c>
      <c r="S764" s="6">
        <v>0.73612145020578179</v>
      </c>
      <c r="T764" s="6">
        <v>20</v>
      </c>
      <c r="U764" s="6">
        <v>0.54893579132753845</v>
      </c>
      <c r="V764" s="6">
        <v>2</v>
      </c>
      <c r="W764" s="6">
        <v>0.52721207080069699</v>
      </c>
      <c r="X764" s="6">
        <v>2</v>
      </c>
      <c r="Y764" s="6">
        <v>0.75448782305242268</v>
      </c>
      <c r="Z764" s="6">
        <v>20</v>
      </c>
      <c r="AA764" s="6">
        <v>0.69270093788427822</v>
      </c>
      <c r="AB764" s="6">
        <v>2</v>
      </c>
      <c r="AC764" s="6">
        <v>0.88054319050515506</v>
      </c>
      <c r="AD764" s="6">
        <v>2</v>
      </c>
      <c r="AE764" s="6">
        <v>0.77287196346000875</v>
      </c>
      <c r="AF764" s="6">
        <v>20</v>
      </c>
      <c r="AG764" s="6">
        <v>0.44402029861214881</v>
      </c>
      <c r="AH764" s="6">
        <v>3</v>
      </c>
      <c r="AI764" s="6">
        <v>0.7528261607897665</v>
      </c>
      <c r="AJ764" s="6">
        <v>2</v>
      </c>
      <c r="AK764" s="6">
        <v>0.57528479796330212</v>
      </c>
      <c r="AL764" s="6">
        <v>10</v>
      </c>
      <c r="AM764" s="6">
        <v>0.98441303006261438</v>
      </c>
      <c r="AN764" s="6">
        <v>4</v>
      </c>
      <c r="AO764" s="6">
        <v>0.97313247303885808</v>
      </c>
      <c r="AP764" s="6">
        <v>4</v>
      </c>
      <c r="AQ764" s="6">
        <v>0.866136345475643</v>
      </c>
      <c r="AR764" s="6">
        <v>10</v>
      </c>
      <c r="AS764" s="6">
        <v>0.9999993295729247</v>
      </c>
      <c r="AT764" s="6">
        <v>3</v>
      </c>
      <c r="AU764" s="6">
        <v>0.78133544836907509</v>
      </c>
      <c r="AV764" s="6">
        <v>3</v>
      </c>
      <c r="AW764" s="6">
        <v>0.76491785500467768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7797457451827472</v>
      </c>
      <c r="H765" s="6">
        <v>2</v>
      </c>
      <c r="I765" s="6">
        <v>0.61451278786333829</v>
      </c>
      <c r="J765" s="6">
        <v>2</v>
      </c>
      <c r="K765" s="6">
        <v>0.71010765051239511</v>
      </c>
      <c r="L765" s="6">
        <v>4</v>
      </c>
      <c r="M765" s="6">
        <v>0.62527519134502796</v>
      </c>
      <c r="N765" s="6">
        <v>20</v>
      </c>
      <c r="O765" s="6">
        <v>0.85297423253056104</v>
      </c>
      <c r="P765" s="6">
        <v>3</v>
      </c>
      <c r="Q765" s="6">
        <v>0.90170030069560825</v>
      </c>
      <c r="R765" s="6">
        <v>3</v>
      </c>
      <c r="S765" s="6">
        <v>0.85099108191458628</v>
      </c>
      <c r="T765" s="6">
        <v>25</v>
      </c>
      <c r="U765" s="6">
        <v>0.53586229673211583</v>
      </c>
      <c r="V765" s="6">
        <v>3</v>
      </c>
      <c r="W765" s="6">
        <v>0.70438825941228878</v>
      </c>
      <c r="X765" s="6">
        <v>2</v>
      </c>
      <c r="Y765" s="6">
        <v>0.93899751613595306</v>
      </c>
      <c r="Z765" s="6">
        <v>20</v>
      </c>
      <c r="AA765" s="6">
        <v>0.52466191251192007</v>
      </c>
      <c r="AB765" s="6">
        <v>3</v>
      </c>
      <c r="AC765" s="6">
        <v>0.77560606181362779</v>
      </c>
      <c r="AD765" s="6">
        <v>2</v>
      </c>
      <c r="AE765" s="6">
        <v>0.81676532931701074</v>
      </c>
      <c r="AF765" s="6">
        <v>15</v>
      </c>
      <c r="AG765" s="6">
        <v>0.92312875315370446</v>
      </c>
      <c r="AH765" s="6">
        <v>2</v>
      </c>
      <c r="AI765" s="6">
        <v>0.52877741566942327</v>
      </c>
      <c r="AJ765" s="6">
        <v>2</v>
      </c>
      <c r="AK765" s="6">
        <v>0.85133989803915189</v>
      </c>
      <c r="AL765" s="6">
        <v>10</v>
      </c>
      <c r="AM765" s="6">
        <v>0.67891377344195736</v>
      </c>
      <c r="AN765" s="6">
        <v>4</v>
      </c>
      <c r="AO765" s="6">
        <v>0.91426791211817315</v>
      </c>
      <c r="AP765" s="6">
        <v>4</v>
      </c>
      <c r="AQ765" s="6">
        <v>0.83905434590006833</v>
      </c>
      <c r="AR765" s="6">
        <v>10</v>
      </c>
      <c r="AS765" s="6">
        <v>0.99999956798009337</v>
      </c>
      <c r="AT765" s="6">
        <v>3</v>
      </c>
      <c r="AU765" s="6">
        <v>0.58260002007453371</v>
      </c>
      <c r="AV765" s="6">
        <v>3</v>
      </c>
      <c r="AW765" s="6">
        <v>0.70528293530931574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7834901642768641</v>
      </c>
      <c r="H766" s="6">
        <v>2</v>
      </c>
      <c r="I766" s="6">
        <v>0.53735369036856684</v>
      </c>
      <c r="J766" s="6">
        <v>2</v>
      </c>
      <c r="K766" s="6">
        <v>0.39285841468581473</v>
      </c>
      <c r="L766" s="6">
        <v>4</v>
      </c>
      <c r="M766" s="6">
        <v>0.49852487057613781</v>
      </c>
      <c r="N766" s="6">
        <v>20</v>
      </c>
      <c r="O766" s="6">
        <v>0.80446004352850919</v>
      </c>
      <c r="P766" s="6">
        <v>3</v>
      </c>
      <c r="Q766" s="6">
        <v>0.97856881557507136</v>
      </c>
      <c r="R766" s="6">
        <v>3</v>
      </c>
      <c r="S766" s="6">
        <v>0.76615590394243249</v>
      </c>
      <c r="T766" s="6">
        <v>15</v>
      </c>
      <c r="U766" s="6">
        <v>0.43023921974393881</v>
      </c>
      <c r="V766" s="6">
        <v>2</v>
      </c>
      <c r="W766" s="6">
        <v>0.62238891273856922</v>
      </c>
      <c r="X766" s="6">
        <v>2</v>
      </c>
      <c r="Y766" s="6">
        <v>0.98546156958954911</v>
      </c>
      <c r="Z766" s="6">
        <v>25</v>
      </c>
      <c r="AA766" s="6">
        <v>0.86432818374711806</v>
      </c>
      <c r="AB766" s="6">
        <v>3</v>
      </c>
      <c r="AC766" s="6">
        <v>0.96460180896166858</v>
      </c>
      <c r="AD766" s="6">
        <v>2</v>
      </c>
      <c r="AE766" s="6">
        <v>0.90348669962909089</v>
      </c>
      <c r="AF766" s="6">
        <v>20</v>
      </c>
      <c r="AG766" s="6">
        <v>0.44598874620706891</v>
      </c>
      <c r="AH766" s="6">
        <v>3</v>
      </c>
      <c r="AI766" s="6">
        <v>0.94599151435208328</v>
      </c>
      <c r="AJ766" s="6">
        <v>2</v>
      </c>
      <c r="AK766" s="6">
        <v>0.75312661342376341</v>
      </c>
      <c r="AL766" s="6">
        <v>15</v>
      </c>
      <c r="AM766" s="6">
        <v>0.6751041052512361</v>
      </c>
      <c r="AN766" s="6">
        <v>4</v>
      </c>
      <c r="AO766" s="6">
        <v>0.99314695296403577</v>
      </c>
      <c r="AP766" s="6">
        <v>4</v>
      </c>
      <c r="AQ766" s="6">
        <v>0.83225590277653083</v>
      </c>
      <c r="AR766" s="6">
        <v>5</v>
      </c>
      <c r="AS766" s="6">
        <v>0.99998085318830254</v>
      </c>
      <c r="AT766" s="6">
        <v>2</v>
      </c>
      <c r="AU766" s="6">
        <v>0.48022400829277612</v>
      </c>
      <c r="AV766" s="6">
        <v>2</v>
      </c>
      <c r="AW766" s="6">
        <v>0.48828647814188642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3569981757873326</v>
      </c>
      <c r="H767" s="6">
        <v>4</v>
      </c>
      <c r="I767" s="6">
        <v>0.63605807940005998</v>
      </c>
      <c r="J767" s="6">
        <v>3</v>
      </c>
      <c r="K767" s="6">
        <v>0.5868621646087453</v>
      </c>
      <c r="L767" s="6">
        <v>4</v>
      </c>
      <c r="M767" s="6">
        <v>0.40258178911347792</v>
      </c>
      <c r="N767" s="6">
        <v>20</v>
      </c>
      <c r="O767" s="6">
        <v>0.68608098794205885</v>
      </c>
      <c r="P767" s="6">
        <v>3</v>
      </c>
      <c r="Q767" s="6">
        <v>0.94138338068530958</v>
      </c>
      <c r="R767" s="6">
        <v>3</v>
      </c>
      <c r="S767" s="6">
        <v>0.75162488697244811</v>
      </c>
      <c r="T767" s="6">
        <v>20</v>
      </c>
      <c r="U767" s="6">
        <v>0.53558471696048859</v>
      </c>
      <c r="V767" s="6">
        <v>2</v>
      </c>
      <c r="W767" s="6">
        <v>0.72988410333398046</v>
      </c>
      <c r="X767" s="6">
        <v>2</v>
      </c>
      <c r="Y767" s="6">
        <v>0.83522474889093867</v>
      </c>
      <c r="Z767" s="6">
        <v>20</v>
      </c>
      <c r="AA767" s="6">
        <v>0.78970151028579605</v>
      </c>
      <c r="AB767" s="6">
        <v>3</v>
      </c>
      <c r="AC767" s="6">
        <v>0.9478184410014272</v>
      </c>
      <c r="AD767" s="6">
        <v>2</v>
      </c>
      <c r="AE767" s="6">
        <v>0.58220526757766122</v>
      </c>
      <c r="AF767" s="6">
        <v>10</v>
      </c>
      <c r="AG767" s="6">
        <v>0.45285803098610128</v>
      </c>
      <c r="AH767" s="6">
        <v>4</v>
      </c>
      <c r="AI767" s="6">
        <v>0.70238366002091002</v>
      </c>
      <c r="AJ767" s="6">
        <v>3</v>
      </c>
      <c r="AK767" s="6">
        <v>0.95661358165061483</v>
      </c>
      <c r="AL767" s="6">
        <v>20</v>
      </c>
      <c r="AM767" s="6">
        <v>0.90183116042936917</v>
      </c>
      <c r="AN767" s="6">
        <v>4</v>
      </c>
      <c r="AO767" s="6">
        <v>0.89843138665347255</v>
      </c>
      <c r="AP767" s="6">
        <v>4</v>
      </c>
      <c r="AQ767" s="6">
        <v>0.70244053432838716</v>
      </c>
      <c r="AR767" s="6">
        <v>10</v>
      </c>
      <c r="AS767" s="6">
        <v>0.99999873355510194</v>
      </c>
      <c r="AT767" s="6">
        <v>3</v>
      </c>
      <c r="AU767" s="6">
        <v>0.82229221039334321</v>
      </c>
      <c r="AV767" s="6">
        <v>3</v>
      </c>
      <c r="AW767" s="6">
        <v>0.71028687589278572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5935259303725566</v>
      </c>
      <c r="H768" s="6">
        <v>3</v>
      </c>
      <c r="I768" s="6">
        <v>0.6282049137227198</v>
      </c>
      <c r="J768" s="6">
        <v>2</v>
      </c>
      <c r="K768" s="6">
        <v>0.95623279419687446</v>
      </c>
      <c r="L768" s="6">
        <v>3</v>
      </c>
      <c r="M768" s="6">
        <v>0.48212500600426189</v>
      </c>
      <c r="N768" s="6">
        <v>20</v>
      </c>
      <c r="O768" s="6">
        <v>0.8442669187001437</v>
      </c>
      <c r="P768" s="6">
        <v>3</v>
      </c>
      <c r="Q768" s="6">
        <v>0.93114460177094183</v>
      </c>
      <c r="R768" s="6">
        <v>3</v>
      </c>
      <c r="S768" s="6">
        <v>0.9313309983283774</v>
      </c>
      <c r="T768" s="6">
        <v>20</v>
      </c>
      <c r="U768" s="6">
        <v>0.54065716884518089</v>
      </c>
      <c r="V768" s="6">
        <v>3</v>
      </c>
      <c r="W768" s="6">
        <v>0.5610263358988905</v>
      </c>
      <c r="X768" s="6">
        <v>3</v>
      </c>
      <c r="Y768" s="6">
        <v>0.82470558747921763</v>
      </c>
      <c r="Z768" s="6">
        <v>20</v>
      </c>
      <c r="AA768" s="6">
        <v>0.68961107481160644</v>
      </c>
      <c r="AB768" s="6">
        <v>4</v>
      </c>
      <c r="AC768" s="6">
        <v>0.62237225783410788</v>
      </c>
      <c r="AD768" s="6">
        <v>4</v>
      </c>
      <c r="AE768" s="6">
        <v>0.62241606193506249</v>
      </c>
      <c r="AF768" s="6">
        <v>20</v>
      </c>
      <c r="AG768" s="6">
        <v>0.93963026894739987</v>
      </c>
      <c r="AH768" s="6">
        <v>4</v>
      </c>
      <c r="AI768" s="6">
        <v>0.9801481894741827</v>
      </c>
      <c r="AJ768" s="6">
        <v>4</v>
      </c>
      <c r="AK768" s="6">
        <v>0.94485673420246563</v>
      </c>
      <c r="AL768" s="6">
        <v>10</v>
      </c>
      <c r="AM768" s="6">
        <v>0.99723093575060662</v>
      </c>
      <c r="AN768" s="6">
        <v>3</v>
      </c>
      <c r="AO768" s="6">
        <v>0.81435557014256643</v>
      </c>
      <c r="AP768" s="6">
        <v>4</v>
      </c>
      <c r="AQ768" s="6">
        <v>0.52229537429136508</v>
      </c>
      <c r="AR768" s="6">
        <v>10</v>
      </c>
      <c r="AS768" s="6">
        <v>0.99999980638736874</v>
      </c>
      <c r="AT768" s="6">
        <v>3</v>
      </c>
      <c r="AU768" s="6">
        <v>0.7926535008993586</v>
      </c>
      <c r="AV768" s="6">
        <v>3</v>
      </c>
      <c r="AW768" s="6">
        <v>0.90681420091545373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6944684612402281</v>
      </c>
      <c r="J769" s="6">
        <v>2</v>
      </c>
      <c r="K769" s="6">
        <v>0.81377270838439508</v>
      </c>
      <c r="L769" s="6">
        <v>3</v>
      </c>
      <c r="M769" s="6">
        <v>0.81438513993015449</v>
      </c>
      <c r="N769" s="6">
        <v>20</v>
      </c>
      <c r="O769" s="6">
        <v>0.48732974040385962</v>
      </c>
      <c r="P769" s="6">
        <v>3</v>
      </c>
      <c r="Q769" s="6">
        <v>0.98788216454693678</v>
      </c>
      <c r="R769" s="6">
        <v>3</v>
      </c>
      <c r="S769" s="6">
        <v>0.89030337460175157</v>
      </c>
      <c r="T769" s="6">
        <v>25</v>
      </c>
      <c r="U769" s="6">
        <v>0.53186213923422587</v>
      </c>
      <c r="V769" s="6">
        <v>4</v>
      </c>
      <c r="W769" s="6">
        <v>0.95772219826319516</v>
      </c>
      <c r="X769" s="6">
        <v>3</v>
      </c>
      <c r="Y769" s="6">
        <v>0.90388485453917566</v>
      </c>
      <c r="Z769" s="6">
        <v>25</v>
      </c>
      <c r="AA769" s="6">
        <v>0.49141354754177607</v>
      </c>
      <c r="AB769" s="6">
        <v>4</v>
      </c>
      <c r="AC769" s="6">
        <v>0.98176150571012533</v>
      </c>
      <c r="AD769" s="6">
        <v>3</v>
      </c>
      <c r="AE769" s="6">
        <v>0.90145467943362168</v>
      </c>
      <c r="AF769" s="6">
        <v>15</v>
      </c>
      <c r="AG769" s="6">
        <v>0.92319021711220195</v>
      </c>
      <c r="AH769" s="6">
        <v>4</v>
      </c>
      <c r="AI769" s="6">
        <v>0.97854506795520968</v>
      </c>
      <c r="AJ769" s="6">
        <v>4</v>
      </c>
      <c r="AK769" s="6">
        <v>0.67671033717488971</v>
      </c>
      <c r="AL769" s="6">
        <v>10</v>
      </c>
      <c r="AM769" s="6">
        <v>0.99885044005085188</v>
      </c>
      <c r="AN769" s="6">
        <v>4</v>
      </c>
      <c r="AO769" s="6">
        <v>0.91140237889596087</v>
      </c>
      <c r="AP769" s="6">
        <v>4</v>
      </c>
      <c r="AQ769" s="6">
        <v>0.74035996638293411</v>
      </c>
      <c r="AR769" s="6">
        <v>5</v>
      </c>
      <c r="AS769" s="6">
        <v>0.99999658789432122</v>
      </c>
      <c r="AT769" s="6">
        <v>3</v>
      </c>
      <c r="AU769" s="6">
        <v>0.55625786849096526</v>
      </c>
      <c r="AV769" s="6">
        <v>3</v>
      </c>
      <c r="AW769" s="6">
        <v>0.83044072096655397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5218546600348706</v>
      </c>
      <c r="H770" s="6">
        <v>2</v>
      </c>
      <c r="I770" s="6">
        <v>0.47486287539666733</v>
      </c>
      <c r="J770" s="6">
        <v>2</v>
      </c>
      <c r="K770" s="6">
        <v>0.91546614989207187</v>
      </c>
      <c r="L770" s="6">
        <v>3</v>
      </c>
      <c r="M770" s="6">
        <v>0.66515554727583737</v>
      </c>
      <c r="N770" s="6">
        <v>20</v>
      </c>
      <c r="O770" s="6">
        <v>0.80018032537158912</v>
      </c>
      <c r="P770" s="6">
        <v>3</v>
      </c>
      <c r="Q770" s="6">
        <v>0.93320317646409945</v>
      </c>
      <c r="R770" s="6">
        <v>3</v>
      </c>
      <c r="S770" s="6">
        <v>0.83714852082388125</v>
      </c>
      <c r="T770" s="6">
        <v>20</v>
      </c>
      <c r="U770" s="6">
        <v>0.59325337184459337</v>
      </c>
      <c r="V770" s="6">
        <v>3</v>
      </c>
      <c r="W770" s="6">
        <v>0.83183594424647223</v>
      </c>
      <c r="X770" s="6">
        <v>3</v>
      </c>
      <c r="Y770" s="6">
        <v>0.5556914637890763</v>
      </c>
      <c r="Z770" s="6">
        <v>20</v>
      </c>
      <c r="AA770" s="6">
        <v>0.61316290373901827</v>
      </c>
      <c r="AB770" s="6">
        <v>4</v>
      </c>
      <c r="AC770" s="6">
        <v>0.62221082296360297</v>
      </c>
      <c r="AD770" s="6">
        <v>4</v>
      </c>
      <c r="AE770" s="6">
        <v>0.79790368045620719</v>
      </c>
      <c r="AF770" s="6">
        <v>20</v>
      </c>
      <c r="AG770" s="6">
        <v>0.65694409200577997</v>
      </c>
      <c r="AH770" s="6">
        <v>4</v>
      </c>
      <c r="AI770" s="6">
        <v>0.77623202670944558</v>
      </c>
      <c r="AJ770" s="6">
        <v>4</v>
      </c>
      <c r="AK770" s="6">
        <v>0.67823120421872063</v>
      </c>
      <c r="AL770" s="6">
        <v>10</v>
      </c>
      <c r="AM770" s="6">
        <v>0.991559418927214</v>
      </c>
      <c r="AN770" s="6">
        <v>4</v>
      </c>
      <c r="AO770" s="6">
        <v>0.88997372870554659</v>
      </c>
      <c r="AP770" s="6">
        <v>4</v>
      </c>
      <c r="AQ770" s="6">
        <v>0.89214432514530606</v>
      </c>
      <c r="AR770" s="6">
        <v>10</v>
      </c>
      <c r="AS770" s="6">
        <v>0.99999956798009337</v>
      </c>
      <c r="AT770" s="6">
        <v>3</v>
      </c>
      <c r="AU770" s="6">
        <v>0.89535775886754754</v>
      </c>
      <c r="AV770" s="6">
        <v>3</v>
      </c>
      <c r="AW770" s="6">
        <v>0.94540183750297091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2</v>
      </c>
      <c r="G771" s="6">
        <v>0.5139316340798612</v>
      </c>
      <c r="H771" s="6">
        <v>2</v>
      </c>
      <c r="I771" s="6">
        <v>0.72964792916020382</v>
      </c>
      <c r="J771" s="6">
        <v>2</v>
      </c>
      <c r="K771" s="6">
        <v>0.52376042678564383</v>
      </c>
      <c r="L771" s="6">
        <v>2</v>
      </c>
      <c r="M771" s="6">
        <v>0.57677980832240117</v>
      </c>
      <c r="N771" s="6">
        <v>20</v>
      </c>
      <c r="O771" s="6">
        <v>0.83793617071406234</v>
      </c>
      <c r="P771" s="6">
        <v>3</v>
      </c>
      <c r="Q771" s="6">
        <v>0.95203270099123782</v>
      </c>
      <c r="R771" s="6">
        <v>3</v>
      </c>
      <c r="S771" s="6">
        <v>0.9556488147572848</v>
      </c>
      <c r="T771" s="6">
        <v>20</v>
      </c>
      <c r="U771" s="6">
        <v>0.64152642708964236</v>
      </c>
      <c r="V771" s="6">
        <v>3</v>
      </c>
      <c r="W771" s="6">
        <v>0.97374030811698575</v>
      </c>
      <c r="X771" s="6">
        <v>3</v>
      </c>
      <c r="Y771" s="6">
        <v>0.90448345155215348</v>
      </c>
      <c r="Z771" s="6">
        <v>20</v>
      </c>
      <c r="AA771" s="6">
        <v>0.73294398415146511</v>
      </c>
      <c r="AB771" s="6">
        <v>3</v>
      </c>
      <c r="AC771" s="6">
        <v>0.98307184305199102</v>
      </c>
      <c r="AD771" s="6">
        <v>3</v>
      </c>
      <c r="AE771" s="6">
        <v>0.94262341870954847</v>
      </c>
      <c r="AF771" s="6">
        <v>20</v>
      </c>
      <c r="AG771" s="6">
        <v>0.93932819443471982</v>
      </c>
      <c r="AH771" s="6">
        <v>3</v>
      </c>
      <c r="AI771" s="6">
        <v>0.91474752019187167</v>
      </c>
      <c r="AJ771" s="6">
        <v>3</v>
      </c>
      <c r="AK771" s="6">
        <v>0.92892064836549926</v>
      </c>
      <c r="AL771" s="6">
        <v>10</v>
      </c>
      <c r="AM771" s="6">
        <v>0.99521387517235893</v>
      </c>
      <c r="AN771" s="6">
        <v>3</v>
      </c>
      <c r="AO771" s="6">
        <v>0.74909941797072555</v>
      </c>
      <c r="AP771" s="6">
        <v>3</v>
      </c>
      <c r="AQ771" s="6">
        <v>0.78558789552279518</v>
      </c>
      <c r="AR771" s="6">
        <v>10</v>
      </c>
      <c r="AS771" s="6">
        <v>0.99999980638736874</v>
      </c>
      <c r="AT771" s="6">
        <v>3</v>
      </c>
      <c r="AU771" s="6">
        <v>0.74858628840251429</v>
      </c>
      <c r="AV771" s="6">
        <v>3</v>
      </c>
      <c r="AW771" s="6">
        <v>0.98381350729376382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6311211535038772</v>
      </c>
      <c r="H772" s="6">
        <v>3</v>
      </c>
      <c r="I772" s="6">
        <v>0.53777334468284599</v>
      </c>
      <c r="J772" s="6">
        <v>2</v>
      </c>
      <c r="K772" s="6">
        <v>0.94834788191177022</v>
      </c>
      <c r="L772" s="6">
        <v>4</v>
      </c>
      <c r="M772" s="6">
        <v>0.83556069371535613</v>
      </c>
      <c r="N772" s="6">
        <v>20</v>
      </c>
      <c r="O772" s="6">
        <v>0.73112394368521583</v>
      </c>
      <c r="P772" s="6">
        <v>3</v>
      </c>
      <c r="Q772" s="6">
        <v>0.93399721738772201</v>
      </c>
      <c r="R772" s="6">
        <v>3</v>
      </c>
      <c r="S772" s="6">
        <v>0.82470801211720912</v>
      </c>
      <c r="T772" s="6">
        <v>20</v>
      </c>
      <c r="U772" s="6">
        <v>0.38467480652340869</v>
      </c>
      <c r="V772" s="6">
        <v>3</v>
      </c>
      <c r="W772" s="6">
        <v>0.91307333819783176</v>
      </c>
      <c r="X772" s="6">
        <v>3</v>
      </c>
      <c r="Y772" s="6">
        <v>0.67468506321734734</v>
      </c>
      <c r="Z772" s="6">
        <v>20</v>
      </c>
      <c r="AA772" s="6">
        <v>0.66388522391277227</v>
      </c>
      <c r="AB772" s="6">
        <v>3</v>
      </c>
      <c r="AC772" s="6">
        <v>0.98180228991193641</v>
      </c>
      <c r="AD772" s="6">
        <v>3</v>
      </c>
      <c r="AE772" s="6">
        <v>0.52281740808274513</v>
      </c>
      <c r="AF772" s="6">
        <v>20</v>
      </c>
      <c r="AG772" s="6">
        <v>0.75318984105690312</v>
      </c>
      <c r="AH772" s="6">
        <v>3</v>
      </c>
      <c r="AI772" s="6">
        <v>0.97324221061659366</v>
      </c>
      <c r="AJ772" s="6">
        <v>3</v>
      </c>
      <c r="AK772" s="6">
        <v>0.91680964755702032</v>
      </c>
      <c r="AL772" s="6">
        <v>10</v>
      </c>
      <c r="AM772" s="6">
        <v>0.98441614868803351</v>
      </c>
      <c r="AN772" s="6">
        <v>4</v>
      </c>
      <c r="AO772" s="6">
        <v>0.98623410850628135</v>
      </c>
      <c r="AP772" s="6">
        <v>4</v>
      </c>
      <c r="AQ772" s="6">
        <v>0.97032514754331445</v>
      </c>
      <c r="AR772" s="6">
        <v>10</v>
      </c>
      <c r="AS772" s="6">
        <v>0.9999996871837189</v>
      </c>
      <c r="AT772" s="6">
        <v>4</v>
      </c>
      <c r="AU772" s="6">
        <v>0.52337795950705845</v>
      </c>
      <c r="AV772" s="6">
        <v>4</v>
      </c>
      <c r="AW772" s="6">
        <v>0.9338755628337182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3724400997997091</v>
      </c>
      <c r="H773" s="6">
        <v>2</v>
      </c>
      <c r="I773" s="6">
        <v>0.49113791729933182</v>
      </c>
      <c r="J773" s="6">
        <v>2</v>
      </c>
      <c r="K773" s="6">
        <v>0.78241392704857282</v>
      </c>
      <c r="L773" s="6">
        <v>4</v>
      </c>
      <c r="M773" s="6">
        <v>0.95117827351374595</v>
      </c>
      <c r="N773" s="6">
        <v>20</v>
      </c>
      <c r="O773" s="6">
        <v>0.75474278492275548</v>
      </c>
      <c r="P773" s="6">
        <v>3</v>
      </c>
      <c r="Q773" s="6">
        <v>0.78346253172120561</v>
      </c>
      <c r="R773" s="6">
        <v>3</v>
      </c>
      <c r="S773" s="6">
        <v>0.81728568467457208</v>
      </c>
      <c r="T773" s="6">
        <v>20</v>
      </c>
      <c r="U773" s="6">
        <v>0.50700287743137884</v>
      </c>
      <c r="V773" s="6">
        <v>2</v>
      </c>
      <c r="W773" s="6">
        <v>0.49951712359982209</v>
      </c>
      <c r="X773" s="6">
        <v>2</v>
      </c>
      <c r="Y773" s="6">
        <v>0.85187574669546251</v>
      </c>
      <c r="Z773" s="6">
        <v>20</v>
      </c>
      <c r="AA773" s="6">
        <v>0.70078968385138707</v>
      </c>
      <c r="AB773" s="6">
        <v>3</v>
      </c>
      <c r="AC773" s="6">
        <v>0.815168401074854</v>
      </c>
      <c r="AD773" s="6">
        <v>3</v>
      </c>
      <c r="AE773" s="6">
        <v>0.58827167822058046</v>
      </c>
      <c r="AF773" s="6">
        <v>20</v>
      </c>
      <c r="AG773" s="6">
        <v>0.70400873164231104</v>
      </c>
      <c r="AH773" s="6">
        <v>3</v>
      </c>
      <c r="AI773" s="6">
        <v>0.67341867515957765</v>
      </c>
      <c r="AJ773" s="6">
        <v>3</v>
      </c>
      <c r="AK773" s="6">
        <v>0.58703999317575706</v>
      </c>
      <c r="AL773" s="6">
        <v>10</v>
      </c>
      <c r="AM773" s="6">
        <v>0.99863890662895061</v>
      </c>
      <c r="AN773" s="6">
        <v>2</v>
      </c>
      <c r="AO773" s="6">
        <v>0.51741128421875937</v>
      </c>
      <c r="AP773" s="6">
        <v>2</v>
      </c>
      <c r="AQ773" s="6">
        <v>0.77542345910897326</v>
      </c>
      <c r="AR773" s="6">
        <v>10</v>
      </c>
      <c r="AS773" s="6">
        <v>0.9999996871837189</v>
      </c>
      <c r="AT773" s="6">
        <v>4</v>
      </c>
      <c r="AU773" s="6">
        <v>0.54021163474957246</v>
      </c>
      <c r="AV773" s="6">
        <v>4</v>
      </c>
      <c r="AW773" s="6">
        <v>0.55786072752681826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70280212433512079</v>
      </c>
      <c r="H774" s="6">
        <v>2</v>
      </c>
      <c r="I774" s="6">
        <v>0.48084495486346762</v>
      </c>
      <c r="J774" s="6">
        <v>2</v>
      </c>
      <c r="K774" s="6">
        <v>0.7783860808615406</v>
      </c>
      <c r="L774" s="6">
        <v>4</v>
      </c>
      <c r="M774" s="6">
        <v>0.96179385425091646</v>
      </c>
      <c r="N774" s="6">
        <v>20</v>
      </c>
      <c r="O774" s="6">
        <v>0.85149907942630165</v>
      </c>
      <c r="P774" s="6">
        <v>3</v>
      </c>
      <c r="Q774" s="6">
        <v>0.90154602846440912</v>
      </c>
      <c r="R774" s="6">
        <v>3</v>
      </c>
      <c r="S774" s="6">
        <v>0.85803361666453959</v>
      </c>
      <c r="T774" s="6">
        <v>15</v>
      </c>
      <c r="U774" s="6">
        <v>0.56965680270864205</v>
      </c>
      <c r="V774" s="6">
        <v>2</v>
      </c>
      <c r="W774" s="6">
        <v>0.89309947511840437</v>
      </c>
      <c r="X774" s="6">
        <v>2</v>
      </c>
      <c r="Y774" s="6">
        <v>0.73096487573273483</v>
      </c>
      <c r="Z774" s="6">
        <v>25</v>
      </c>
      <c r="AA774" s="6">
        <v>0.86231463423805166</v>
      </c>
      <c r="AB774" s="6">
        <v>3</v>
      </c>
      <c r="AC774" s="6">
        <v>0.94128545554855003</v>
      </c>
      <c r="AD774" s="6">
        <v>3</v>
      </c>
      <c r="AE774" s="6">
        <v>0.74174154395816227</v>
      </c>
      <c r="AF774" s="6">
        <v>15</v>
      </c>
      <c r="AG774" s="6">
        <v>0.52107194841365345</v>
      </c>
      <c r="AH774" s="6">
        <v>2</v>
      </c>
      <c r="AI774" s="6">
        <v>0.64883925110944907</v>
      </c>
      <c r="AJ774" s="6">
        <v>2</v>
      </c>
      <c r="AK774" s="6">
        <v>0.90434683964467055</v>
      </c>
      <c r="AL774" s="6">
        <v>15</v>
      </c>
      <c r="AM774" s="6">
        <v>0.91350049618051787</v>
      </c>
      <c r="AN774" s="6">
        <v>4</v>
      </c>
      <c r="AO774" s="6">
        <v>0.75372899398929438</v>
      </c>
      <c r="AP774" s="6">
        <v>4</v>
      </c>
      <c r="AQ774" s="6">
        <v>0.86254499786484751</v>
      </c>
      <c r="AR774" s="6">
        <v>10</v>
      </c>
      <c r="AS774" s="6">
        <v>0.9999933694113825</v>
      </c>
      <c r="AT774" s="6">
        <v>3</v>
      </c>
      <c r="AU774" s="6">
        <v>0.49035718718313781</v>
      </c>
      <c r="AV774" s="6">
        <v>3</v>
      </c>
      <c r="AW774" s="6">
        <v>0.7977958590384876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6366189773347626</v>
      </c>
      <c r="H775" s="6">
        <v>2</v>
      </c>
      <c r="I775" s="6">
        <v>0.54324003680248467</v>
      </c>
      <c r="J775" s="6">
        <v>2</v>
      </c>
      <c r="K775" s="6">
        <v>0.91563452509196408</v>
      </c>
      <c r="L775" s="6">
        <v>3</v>
      </c>
      <c r="M775" s="6">
        <v>0.56858509136996893</v>
      </c>
      <c r="N775" s="6">
        <v>20</v>
      </c>
      <c r="O775" s="6">
        <v>0.80922164937437091</v>
      </c>
      <c r="P775" s="6">
        <v>3</v>
      </c>
      <c r="Q775" s="6">
        <v>0.89307817494992836</v>
      </c>
      <c r="R775" s="6">
        <v>3</v>
      </c>
      <c r="S775" s="6">
        <v>0.8552689056166175</v>
      </c>
      <c r="T775" s="6">
        <v>20</v>
      </c>
      <c r="U775" s="6">
        <v>0.56322279549600396</v>
      </c>
      <c r="V775" s="6">
        <v>4</v>
      </c>
      <c r="W775" s="6">
        <v>0.77691844151418699</v>
      </c>
      <c r="X775" s="6">
        <v>3</v>
      </c>
      <c r="Y775" s="6">
        <v>0.77651857130154989</v>
      </c>
      <c r="Z775" s="6">
        <v>20</v>
      </c>
      <c r="AA775" s="6">
        <v>0.64886856632904</v>
      </c>
      <c r="AB775" s="6">
        <v>4</v>
      </c>
      <c r="AC775" s="6">
        <v>0.93709983024656107</v>
      </c>
      <c r="AD775" s="6">
        <v>3</v>
      </c>
      <c r="AE775" s="6">
        <v>0.89648744544538284</v>
      </c>
      <c r="AF775" s="6">
        <v>10</v>
      </c>
      <c r="AG775" s="6">
        <v>0.4607307606023362</v>
      </c>
      <c r="AH775" s="6">
        <v>4</v>
      </c>
      <c r="AI775" s="6">
        <v>0.7936092478837885</v>
      </c>
      <c r="AJ775" s="6">
        <v>3</v>
      </c>
      <c r="AK775" s="6">
        <v>0.79497422995828393</v>
      </c>
      <c r="AL775" s="6">
        <v>20</v>
      </c>
      <c r="AM775" s="6">
        <v>0.82856971467563689</v>
      </c>
      <c r="AN775" s="6">
        <v>4</v>
      </c>
      <c r="AO775" s="6">
        <v>0.88336821568053892</v>
      </c>
      <c r="AP775" s="6">
        <v>4</v>
      </c>
      <c r="AQ775" s="6">
        <v>0.62785771917888877</v>
      </c>
      <c r="AR775" s="6">
        <v>10</v>
      </c>
      <c r="AS775" s="6">
        <v>0.9999993295729247</v>
      </c>
      <c r="AT775" s="6">
        <v>3</v>
      </c>
      <c r="AU775" s="6">
        <v>0.89207981652149226</v>
      </c>
      <c r="AV775" s="6">
        <v>3</v>
      </c>
      <c r="AW775" s="6">
        <v>0.79529659375254291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62305507401323</v>
      </c>
      <c r="H776" s="6">
        <v>2</v>
      </c>
      <c r="I776" s="6">
        <v>0.47495966231292491</v>
      </c>
      <c r="J776" s="6">
        <v>2</v>
      </c>
      <c r="K776" s="6">
        <v>0.89518634112865814</v>
      </c>
      <c r="L776" s="6">
        <v>2</v>
      </c>
      <c r="M776" s="6">
        <v>0.6760579714724575</v>
      </c>
      <c r="N776" s="6">
        <v>20</v>
      </c>
      <c r="O776" s="6">
        <v>0.85312135768341846</v>
      </c>
      <c r="P776" s="6">
        <v>3</v>
      </c>
      <c r="Q776" s="6">
        <v>0.73013623424357044</v>
      </c>
      <c r="R776" s="6">
        <v>3</v>
      </c>
      <c r="S776" s="6">
        <v>0.91430715333907187</v>
      </c>
      <c r="T776" s="6">
        <v>25</v>
      </c>
      <c r="U776" s="6">
        <v>0.54363468099517354</v>
      </c>
      <c r="V776" s="6">
        <v>3</v>
      </c>
      <c r="W776" s="6">
        <v>0.91052736076716989</v>
      </c>
      <c r="X776" s="6">
        <v>3</v>
      </c>
      <c r="Y776" s="6">
        <v>0.84314866855417148</v>
      </c>
      <c r="Z776" s="6">
        <v>20</v>
      </c>
      <c r="AA776" s="6">
        <v>0.47901474459954507</v>
      </c>
      <c r="AB776" s="6">
        <v>3</v>
      </c>
      <c r="AC776" s="6">
        <v>0.9603317416452638</v>
      </c>
      <c r="AD776" s="6">
        <v>3</v>
      </c>
      <c r="AE776" s="6">
        <v>0.84379228710575493</v>
      </c>
      <c r="AF776" s="6">
        <v>15</v>
      </c>
      <c r="AG776" s="6">
        <v>0.9427982255767976</v>
      </c>
      <c r="AH776" s="6">
        <v>3</v>
      </c>
      <c r="AI776" s="6">
        <v>0.89904946479973136</v>
      </c>
      <c r="AJ776" s="6">
        <v>3</v>
      </c>
      <c r="AK776" s="6">
        <v>0.86681178797067193</v>
      </c>
      <c r="AL776" s="6">
        <v>10</v>
      </c>
      <c r="AM776" s="6">
        <v>0.75459469627626286</v>
      </c>
      <c r="AN776" s="6">
        <v>4</v>
      </c>
      <c r="AO776" s="6">
        <v>0.80169359919922367</v>
      </c>
      <c r="AP776" s="6">
        <v>4</v>
      </c>
      <c r="AQ776" s="6">
        <v>0.55607664139254587</v>
      </c>
      <c r="AR776" s="6">
        <v>10</v>
      </c>
      <c r="AS776" s="6">
        <v>0.99999897196212839</v>
      </c>
      <c r="AT776" s="6">
        <v>3</v>
      </c>
      <c r="AU776" s="6">
        <v>0.6620342150600369</v>
      </c>
      <c r="AV776" s="6">
        <v>3</v>
      </c>
      <c r="AW776" s="6">
        <v>0.83713482518611115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8000610697957231</v>
      </c>
      <c r="H777" s="6">
        <v>3</v>
      </c>
      <c r="I777" s="6">
        <v>0.78477002963395281</v>
      </c>
      <c r="J777" s="6">
        <v>2</v>
      </c>
      <c r="K777" s="6">
        <v>0.91498767842451656</v>
      </c>
      <c r="L777" s="6">
        <v>4</v>
      </c>
      <c r="M777" s="6">
        <v>0.96289068180748427</v>
      </c>
      <c r="N777" s="6">
        <v>20</v>
      </c>
      <c r="O777" s="6">
        <v>0.78497867278150579</v>
      </c>
      <c r="P777" s="6">
        <v>4</v>
      </c>
      <c r="Q777" s="6">
        <v>0.79517853278411699</v>
      </c>
      <c r="R777" s="6">
        <v>3</v>
      </c>
      <c r="S777" s="6">
        <v>0.9035316582458256</v>
      </c>
      <c r="T777" s="6">
        <v>25</v>
      </c>
      <c r="U777" s="6">
        <v>0.48419575575293577</v>
      </c>
      <c r="V777" s="6">
        <v>4</v>
      </c>
      <c r="W777" s="6">
        <v>0.53061462739958887</v>
      </c>
      <c r="X777" s="6">
        <v>3</v>
      </c>
      <c r="Y777" s="6">
        <v>0.95136780991031489</v>
      </c>
      <c r="Z777" s="6">
        <v>20</v>
      </c>
      <c r="AA777" s="6">
        <v>0.39081575300180971</v>
      </c>
      <c r="AB777" s="6">
        <v>3</v>
      </c>
      <c r="AC777" s="6">
        <v>0.98712306145067896</v>
      </c>
      <c r="AD777" s="6">
        <v>2</v>
      </c>
      <c r="AE777" s="6">
        <v>0.4925533989418826</v>
      </c>
      <c r="AF777" s="6">
        <v>15</v>
      </c>
      <c r="AG777" s="6">
        <v>0.95452210248259106</v>
      </c>
      <c r="AH777" s="6">
        <v>3</v>
      </c>
      <c r="AI777" s="6">
        <v>0.73041089012707083</v>
      </c>
      <c r="AJ777" s="6">
        <v>3</v>
      </c>
      <c r="AK777" s="6">
        <v>0.63530176023427887</v>
      </c>
      <c r="AL777" s="6">
        <v>10</v>
      </c>
      <c r="AM777" s="6">
        <v>0.65114891164823929</v>
      </c>
      <c r="AN777" s="6">
        <v>4</v>
      </c>
      <c r="AO777" s="6">
        <v>0.84931759614628966</v>
      </c>
      <c r="AP777" s="6">
        <v>4</v>
      </c>
      <c r="AQ777" s="6">
        <v>0.67078459125236989</v>
      </c>
      <c r="AR777" s="6">
        <v>10</v>
      </c>
      <c r="AS777" s="6">
        <v>0.99999897196212839</v>
      </c>
      <c r="AT777" s="6">
        <v>4</v>
      </c>
      <c r="AU777" s="6">
        <v>0.64147338787732178</v>
      </c>
      <c r="AV777" s="6">
        <v>3</v>
      </c>
      <c r="AW777" s="6">
        <v>0.57736276568695744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44986751980293949</v>
      </c>
      <c r="H778" s="6">
        <v>3</v>
      </c>
      <c r="I778" s="6">
        <v>0.50952063329249608</v>
      </c>
      <c r="J778" s="6">
        <v>2</v>
      </c>
      <c r="K778" s="6">
        <v>0.9291851775996256</v>
      </c>
      <c r="L778" s="6">
        <v>3</v>
      </c>
      <c r="M778" s="6">
        <v>0.44965241760440738</v>
      </c>
      <c r="N778" s="6">
        <v>20</v>
      </c>
      <c r="O778" s="6">
        <v>0.7846815988820377</v>
      </c>
      <c r="P778" s="6">
        <v>4</v>
      </c>
      <c r="Q778" s="6">
        <v>0.52852359470724319</v>
      </c>
      <c r="R778" s="6">
        <v>3</v>
      </c>
      <c r="S778" s="6">
        <v>0.75386885384123647</v>
      </c>
      <c r="T778" s="6">
        <v>20</v>
      </c>
      <c r="U778" s="6">
        <v>0.47818523530461271</v>
      </c>
      <c r="V778" s="6">
        <v>3</v>
      </c>
      <c r="W778" s="6">
        <v>0.92195741880565563</v>
      </c>
      <c r="X778" s="6">
        <v>3</v>
      </c>
      <c r="Y778" s="6">
        <v>0.62531186481043921</v>
      </c>
      <c r="Z778" s="6">
        <v>20</v>
      </c>
      <c r="AA778" s="6">
        <v>0.67950398554483116</v>
      </c>
      <c r="AB778" s="6">
        <v>3</v>
      </c>
      <c r="AC778" s="6">
        <v>0.85049257274029122</v>
      </c>
      <c r="AD778" s="6">
        <v>3</v>
      </c>
      <c r="AE778" s="6">
        <v>0.62063354245467806</v>
      </c>
      <c r="AF778" s="6">
        <v>10</v>
      </c>
      <c r="AG778" s="6">
        <v>0.57377792371922032</v>
      </c>
      <c r="AH778" s="6">
        <v>4</v>
      </c>
      <c r="AI778" s="6">
        <v>0.61761034505436296</v>
      </c>
      <c r="AJ778" s="6">
        <v>3</v>
      </c>
      <c r="AK778" s="6">
        <v>0.87370240414445333</v>
      </c>
      <c r="AL778" s="6">
        <v>20</v>
      </c>
      <c r="AM778" s="6">
        <v>0.92165920920963329</v>
      </c>
      <c r="AN778" s="6">
        <v>5</v>
      </c>
      <c r="AO778" s="6">
        <v>0.5614813331325369</v>
      </c>
      <c r="AP778" s="6">
        <v>4</v>
      </c>
      <c r="AQ778" s="6">
        <v>0.95364500399303587</v>
      </c>
      <c r="AR778" s="6">
        <v>10</v>
      </c>
      <c r="AS778" s="6">
        <v>0.99999849514813233</v>
      </c>
      <c r="AT778" s="6">
        <v>4</v>
      </c>
      <c r="AU778" s="6">
        <v>0.84117407053883975</v>
      </c>
      <c r="AV778" s="6">
        <v>3</v>
      </c>
      <c r="AW778" s="6">
        <v>0.57608316789655234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3717164428811104</v>
      </c>
      <c r="H779" s="6">
        <v>4</v>
      </c>
      <c r="I779" s="6">
        <v>0.56494249600365853</v>
      </c>
      <c r="J779" s="6">
        <v>2</v>
      </c>
      <c r="K779" s="6">
        <v>0.95512189490743216</v>
      </c>
      <c r="L779" s="6">
        <v>3</v>
      </c>
      <c r="M779" s="6">
        <v>0.71295968709855606</v>
      </c>
      <c r="N779" s="6">
        <v>20</v>
      </c>
      <c r="O779" s="6">
        <v>0.80453125748344545</v>
      </c>
      <c r="P779" s="6">
        <v>4</v>
      </c>
      <c r="Q779" s="6">
        <v>0.90402755758534925</v>
      </c>
      <c r="R779" s="6">
        <v>3</v>
      </c>
      <c r="S779" s="6">
        <v>0.62117461065082824</v>
      </c>
      <c r="T779" s="6">
        <v>15</v>
      </c>
      <c r="U779" s="6">
        <v>0.53889709751541981</v>
      </c>
      <c r="V779" s="6">
        <v>3</v>
      </c>
      <c r="W779" s="6">
        <v>0.99294004738630526</v>
      </c>
      <c r="X779" s="6">
        <v>3</v>
      </c>
      <c r="Y779" s="6">
        <v>0.84504436503770197</v>
      </c>
      <c r="Z779" s="6">
        <v>25</v>
      </c>
      <c r="AA779" s="6">
        <v>0.86679108875232491</v>
      </c>
      <c r="AB779" s="6">
        <v>3</v>
      </c>
      <c r="AC779" s="6">
        <v>0.56204854714440544</v>
      </c>
      <c r="AD779" s="6">
        <v>3</v>
      </c>
      <c r="AE779" s="6">
        <v>0.4980871586010675</v>
      </c>
      <c r="AF779" s="6">
        <v>20</v>
      </c>
      <c r="AG779" s="6">
        <v>0.45247767684422729</v>
      </c>
      <c r="AH779" s="6">
        <v>3</v>
      </c>
      <c r="AI779" s="6">
        <v>0.58988003102733311</v>
      </c>
      <c r="AJ779" s="6">
        <v>4</v>
      </c>
      <c r="AK779" s="6">
        <v>0.73583811271301491</v>
      </c>
      <c r="AL779" s="6">
        <v>10</v>
      </c>
      <c r="AM779" s="6">
        <v>0.62186194764568636</v>
      </c>
      <c r="AN779" s="6">
        <v>4</v>
      </c>
      <c r="AO779" s="6">
        <v>0.80907211093987474</v>
      </c>
      <c r="AP779" s="6">
        <v>3</v>
      </c>
      <c r="AQ779" s="6">
        <v>0.605981288774046</v>
      </c>
      <c r="AR779" s="6">
        <v>10</v>
      </c>
      <c r="AS779" s="6">
        <v>0.99999873355510194</v>
      </c>
      <c r="AT779" s="6">
        <v>3</v>
      </c>
      <c r="AU779" s="6">
        <v>0.49642337386777902</v>
      </c>
      <c r="AV779" s="6">
        <v>4</v>
      </c>
      <c r="AW779" s="6">
        <v>0.49872165723091572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3445246717204549</v>
      </c>
      <c r="H780" s="6">
        <v>3</v>
      </c>
      <c r="I780" s="6">
        <v>0.49129171665727123</v>
      </c>
      <c r="J780" s="6">
        <v>2</v>
      </c>
      <c r="K780" s="6">
        <v>0.91623205613530279</v>
      </c>
      <c r="L780" s="6">
        <v>4</v>
      </c>
      <c r="M780" s="6">
        <v>0.5510511185469944</v>
      </c>
      <c r="N780" s="6">
        <v>20</v>
      </c>
      <c r="O780" s="6">
        <v>0.7632363969966981</v>
      </c>
      <c r="P780" s="6">
        <v>4</v>
      </c>
      <c r="Q780" s="6">
        <v>0.94455480340720843</v>
      </c>
      <c r="R780" s="6">
        <v>3</v>
      </c>
      <c r="S780" s="6">
        <v>0.81599973399875592</v>
      </c>
      <c r="T780" s="6">
        <v>25</v>
      </c>
      <c r="U780" s="6">
        <v>0.59435644133601773</v>
      </c>
      <c r="V780" s="6">
        <v>4</v>
      </c>
      <c r="W780" s="6">
        <v>0.59236599519502875</v>
      </c>
      <c r="X780" s="6">
        <v>3</v>
      </c>
      <c r="Y780" s="6">
        <v>0.92159661684994398</v>
      </c>
      <c r="Z780" s="6">
        <v>20</v>
      </c>
      <c r="AA780" s="6">
        <v>0.55397556483700294</v>
      </c>
      <c r="AB780" s="6">
        <v>3</v>
      </c>
      <c r="AC780" s="6">
        <v>0.98405666913874734</v>
      </c>
      <c r="AD780" s="6">
        <v>3</v>
      </c>
      <c r="AE780" s="6">
        <v>0.85524466763928608</v>
      </c>
      <c r="AF780" s="6">
        <v>15</v>
      </c>
      <c r="AG780" s="6">
        <v>0.93376464368198364</v>
      </c>
      <c r="AH780" s="6">
        <v>3</v>
      </c>
      <c r="AI780" s="6">
        <v>0.87755380437041108</v>
      </c>
      <c r="AJ780" s="6">
        <v>3</v>
      </c>
      <c r="AK780" s="6">
        <v>0.65718566847692816</v>
      </c>
      <c r="AL780" s="6">
        <v>10</v>
      </c>
      <c r="AM780" s="6">
        <v>0.77705865686739339</v>
      </c>
      <c r="AN780" s="6">
        <v>4</v>
      </c>
      <c r="AO780" s="6">
        <v>0.81609539109392804</v>
      </c>
      <c r="AP780" s="6">
        <v>4</v>
      </c>
      <c r="AQ780" s="6">
        <v>0.76135406234252712</v>
      </c>
      <c r="AR780" s="6">
        <v>10</v>
      </c>
      <c r="AS780" s="6">
        <v>0.99999885275865807</v>
      </c>
      <c r="AT780" s="6">
        <v>4</v>
      </c>
      <c r="AU780" s="6">
        <v>0.64182214909681889</v>
      </c>
      <c r="AV780" s="6">
        <v>4</v>
      </c>
      <c r="AW780" s="6">
        <v>0.49945733497854761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0649451156254008</v>
      </c>
      <c r="H781" s="6">
        <v>3</v>
      </c>
      <c r="I781" s="6">
        <v>0.48622198505112191</v>
      </c>
      <c r="J781" s="6">
        <v>2</v>
      </c>
      <c r="K781" s="6">
        <v>0.73765332062640565</v>
      </c>
      <c r="L781" s="6">
        <v>4</v>
      </c>
      <c r="M781" s="6">
        <v>0.92704321164400671</v>
      </c>
      <c r="N781" s="6">
        <v>20</v>
      </c>
      <c r="O781" s="6">
        <v>0.77186775920256046</v>
      </c>
      <c r="P781" s="6">
        <v>3</v>
      </c>
      <c r="Q781" s="6">
        <v>0.71103725679229934</v>
      </c>
      <c r="R781" s="6">
        <v>3</v>
      </c>
      <c r="S781" s="6">
        <v>0.68492678475617164</v>
      </c>
      <c r="T781" s="6">
        <v>20</v>
      </c>
      <c r="U781" s="6">
        <v>0.59675648895346778</v>
      </c>
      <c r="V781" s="6">
        <v>3</v>
      </c>
      <c r="W781" s="6">
        <v>0.89860423452416249</v>
      </c>
      <c r="X781" s="6">
        <v>3</v>
      </c>
      <c r="Y781" s="6">
        <v>0.64424457508328559</v>
      </c>
      <c r="Z781" s="6">
        <v>20</v>
      </c>
      <c r="AA781" s="6">
        <v>0.83800498485787145</v>
      </c>
      <c r="AB781" s="6">
        <v>3</v>
      </c>
      <c r="AC781" s="6">
        <v>0.8580176402273384</v>
      </c>
      <c r="AD781" s="6">
        <v>3</v>
      </c>
      <c r="AE781" s="6">
        <v>0.50611678800113513</v>
      </c>
      <c r="AF781" s="6">
        <v>10</v>
      </c>
      <c r="AG781" s="6">
        <v>0.52309502984418632</v>
      </c>
      <c r="AH781" s="6">
        <v>4</v>
      </c>
      <c r="AI781" s="6">
        <v>0.97523915000949113</v>
      </c>
      <c r="AJ781" s="6">
        <v>4</v>
      </c>
      <c r="AK781" s="6">
        <v>0.70330462468262522</v>
      </c>
      <c r="AL781" s="6">
        <v>20</v>
      </c>
      <c r="AM781" s="6">
        <v>0.82991252110923719</v>
      </c>
      <c r="AN781" s="6">
        <v>4</v>
      </c>
      <c r="AO781" s="6">
        <v>0.81589417494140326</v>
      </c>
      <c r="AP781" s="6">
        <v>4</v>
      </c>
      <c r="AQ781" s="6">
        <v>0.82448469493411214</v>
      </c>
      <c r="AR781" s="6">
        <v>10</v>
      </c>
      <c r="AS781" s="6">
        <v>0.99999730311403656</v>
      </c>
      <c r="AT781" s="6">
        <v>4</v>
      </c>
      <c r="AU781" s="6">
        <v>0.64223222468768937</v>
      </c>
      <c r="AV781" s="6">
        <v>4</v>
      </c>
      <c r="AW781" s="6">
        <v>0.88700283900110188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4</v>
      </c>
      <c r="G782" s="6">
        <v>0.59711534890904383</v>
      </c>
      <c r="H782" s="6">
        <v>3</v>
      </c>
      <c r="I782" s="6">
        <v>0.49530105963998272</v>
      </c>
      <c r="J782" s="6">
        <v>2</v>
      </c>
      <c r="K782" s="6">
        <v>0.9325088564273919</v>
      </c>
      <c r="L782" s="6">
        <v>4</v>
      </c>
      <c r="M782" s="6">
        <v>0.94586127447667412</v>
      </c>
      <c r="N782" s="6">
        <v>20</v>
      </c>
      <c r="O782" s="6">
        <v>0.82359377676066681</v>
      </c>
      <c r="P782" s="6">
        <v>4</v>
      </c>
      <c r="Q782" s="6">
        <v>0.67717616888664789</v>
      </c>
      <c r="R782" s="6">
        <v>3</v>
      </c>
      <c r="S782" s="6">
        <v>0.97889804290162752</v>
      </c>
      <c r="T782" s="6">
        <v>15</v>
      </c>
      <c r="U782" s="6">
        <v>0.36962228356544169</v>
      </c>
      <c r="V782" s="6">
        <v>3</v>
      </c>
      <c r="W782" s="6">
        <v>0.62169475144850062</v>
      </c>
      <c r="X782" s="6">
        <v>3</v>
      </c>
      <c r="Y782" s="6">
        <v>0.66229974401527336</v>
      </c>
      <c r="Z782" s="6">
        <v>25</v>
      </c>
      <c r="AA782" s="6">
        <v>0.89677226888341455</v>
      </c>
      <c r="AB782" s="6">
        <v>3</v>
      </c>
      <c r="AC782" s="6">
        <v>0.79612723734575341</v>
      </c>
      <c r="AD782" s="6">
        <v>3</v>
      </c>
      <c r="AE782" s="6">
        <v>0.7009517531956162</v>
      </c>
      <c r="AF782" s="6">
        <v>20</v>
      </c>
      <c r="AG782" s="6">
        <v>0.67328109631140287</v>
      </c>
      <c r="AH782" s="6">
        <v>4</v>
      </c>
      <c r="AI782" s="6">
        <v>0.88053516879322857</v>
      </c>
      <c r="AJ782" s="6">
        <v>4</v>
      </c>
      <c r="AK782" s="6">
        <v>0.82944199455538647</v>
      </c>
      <c r="AL782" s="6">
        <v>10</v>
      </c>
      <c r="AM782" s="6">
        <v>0.81717254747592327</v>
      </c>
      <c r="AN782" s="6">
        <v>4</v>
      </c>
      <c r="AO782" s="6">
        <v>0.89778397677806587</v>
      </c>
      <c r="AP782" s="6">
        <v>4</v>
      </c>
      <c r="AQ782" s="6">
        <v>0.54462379885513967</v>
      </c>
      <c r="AR782" s="6">
        <v>10</v>
      </c>
      <c r="AS782" s="6">
        <v>0.99999837594471874</v>
      </c>
      <c r="AT782" s="6">
        <v>4</v>
      </c>
      <c r="AU782" s="6">
        <v>0.54836195952104205</v>
      </c>
      <c r="AV782" s="6">
        <v>3</v>
      </c>
      <c r="AW782" s="6">
        <v>0.65162287303031241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2271301917193929</v>
      </c>
      <c r="H783" s="6">
        <v>4</v>
      </c>
      <c r="I783" s="6">
        <v>0.86425428684654515</v>
      </c>
      <c r="J783" s="6">
        <v>2</v>
      </c>
      <c r="K783" s="6">
        <v>0.64843856092438823</v>
      </c>
      <c r="L783" s="6">
        <v>4</v>
      </c>
      <c r="M783" s="6">
        <v>0.98769571049543281</v>
      </c>
      <c r="N783" s="6">
        <v>20</v>
      </c>
      <c r="O783" s="6">
        <v>0.69173337074785346</v>
      </c>
      <c r="P783" s="6">
        <v>3</v>
      </c>
      <c r="Q783" s="6">
        <v>0.53025550695977364</v>
      </c>
      <c r="R783" s="6">
        <v>3</v>
      </c>
      <c r="S783" s="6">
        <v>0.84211172796305422</v>
      </c>
      <c r="T783" s="6">
        <v>20</v>
      </c>
      <c r="U783" s="6">
        <v>0.38632824315882131</v>
      </c>
      <c r="V783" s="6">
        <v>3</v>
      </c>
      <c r="W783" s="6">
        <v>0.81668827931034893</v>
      </c>
      <c r="X783" s="6">
        <v>2</v>
      </c>
      <c r="Y783" s="6">
        <v>0.79767189917126291</v>
      </c>
      <c r="Z783" s="6">
        <v>20</v>
      </c>
      <c r="AA783" s="6">
        <v>0.45341883503921798</v>
      </c>
      <c r="AB783" s="6">
        <v>3</v>
      </c>
      <c r="AC783" s="6">
        <v>0.86495060303396609</v>
      </c>
      <c r="AD783" s="6">
        <v>2</v>
      </c>
      <c r="AE783" s="6">
        <v>0.49755496304667962</v>
      </c>
      <c r="AF783" s="6">
        <v>20</v>
      </c>
      <c r="AG783" s="6">
        <v>0.64680007844338183</v>
      </c>
      <c r="AH783" s="6">
        <v>4</v>
      </c>
      <c r="AI783" s="6">
        <v>0.97877731012624636</v>
      </c>
      <c r="AJ783" s="6">
        <v>3</v>
      </c>
      <c r="AK783" s="6">
        <v>0.96684225023089987</v>
      </c>
      <c r="AL783" s="6">
        <v>10</v>
      </c>
      <c r="AM783" s="6">
        <v>0.9866714168191465</v>
      </c>
      <c r="AN783" s="6">
        <v>4</v>
      </c>
      <c r="AO783" s="6">
        <v>0.9696602243730762</v>
      </c>
      <c r="AP783" s="6">
        <v>4</v>
      </c>
      <c r="AQ783" s="6">
        <v>0.76150183266383531</v>
      </c>
      <c r="AR783" s="6">
        <v>10</v>
      </c>
      <c r="AS783" s="6">
        <v>1</v>
      </c>
      <c r="AT783" s="6">
        <v>4</v>
      </c>
      <c r="AU783" s="6">
        <v>0.78652304202203571</v>
      </c>
      <c r="AV783" s="6">
        <v>4</v>
      </c>
      <c r="AW783" s="6">
        <v>0.88795610368408506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0199787715507913</v>
      </c>
      <c r="H784" s="6">
        <v>3</v>
      </c>
      <c r="I784" s="6">
        <v>0.68491643559064208</v>
      </c>
      <c r="J784" s="6">
        <v>2</v>
      </c>
      <c r="K784" s="6">
        <v>0.73526612534751723</v>
      </c>
      <c r="L784" s="6">
        <v>4</v>
      </c>
      <c r="M784" s="6">
        <v>0.93620980779132912</v>
      </c>
      <c r="N784" s="6">
        <v>20</v>
      </c>
      <c r="O784" s="6">
        <v>0.80747292004148119</v>
      </c>
      <c r="P784" s="6">
        <v>3</v>
      </c>
      <c r="Q784" s="6">
        <v>0.67547819628045902</v>
      </c>
      <c r="R784" s="6">
        <v>3</v>
      </c>
      <c r="S784" s="6">
        <v>0.93547804245239907</v>
      </c>
      <c r="T784" s="6">
        <v>20</v>
      </c>
      <c r="U784" s="6">
        <v>0.48597683054198398</v>
      </c>
      <c r="V784" s="6">
        <v>3</v>
      </c>
      <c r="W784" s="6">
        <v>0.88712666082108194</v>
      </c>
      <c r="X784" s="6">
        <v>3</v>
      </c>
      <c r="Y784" s="6">
        <v>0.82121039960908815</v>
      </c>
      <c r="Z784" s="6">
        <v>20</v>
      </c>
      <c r="AA784" s="6">
        <v>0.83086184454486545</v>
      </c>
      <c r="AB784" s="6">
        <v>3</v>
      </c>
      <c r="AC784" s="6">
        <v>0.84170841936907781</v>
      </c>
      <c r="AD784" s="6">
        <v>3</v>
      </c>
      <c r="AE784" s="6">
        <v>0.80595802177245657</v>
      </c>
      <c r="AF784" s="6">
        <v>10</v>
      </c>
      <c r="AG784" s="6">
        <v>0.47456288060339902</v>
      </c>
      <c r="AH784" s="6">
        <v>3</v>
      </c>
      <c r="AI784" s="6">
        <v>0.91921864381489626</v>
      </c>
      <c r="AJ784" s="6">
        <v>3</v>
      </c>
      <c r="AK784" s="6">
        <v>0.90311251680473381</v>
      </c>
      <c r="AL784" s="6">
        <v>20</v>
      </c>
      <c r="AM784" s="6">
        <v>0.71311261196095954</v>
      </c>
      <c r="AN784" s="6">
        <v>4</v>
      </c>
      <c r="AO784" s="6">
        <v>0.81552707253849133</v>
      </c>
      <c r="AP784" s="6">
        <v>4</v>
      </c>
      <c r="AQ784" s="6">
        <v>0.89073132517324694</v>
      </c>
      <c r="AR784" s="6">
        <v>10</v>
      </c>
      <c r="AS784" s="6">
        <v>0.9999996871837189</v>
      </c>
      <c r="AT784" s="6">
        <v>3</v>
      </c>
      <c r="AU784" s="6">
        <v>0.50275120173952992</v>
      </c>
      <c r="AV784" s="6">
        <v>3</v>
      </c>
      <c r="AW784" s="6">
        <v>0.91233949033557116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6075854342646887</v>
      </c>
      <c r="H785" s="6">
        <v>2</v>
      </c>
      <c r="I785" s="6">
        <v>0.91570929336599871</v>
      </c>
      <c r="J785" s="6">
        <v>1</v>
      </c>
      <c r="K785" s="6">
        <v>0.90717961182414941</v>
      </c>
      <c r="L785" s="6">
        <v>4</v>
      </c>
      <c r="M785" s="6">
        <v>0.61893284604113452</v>
      </c>
      <c r="N785" s="6">
        <v>20</v>
      </c>
      <c r="O785" s="6">
        <v>0.73038499021611503</v>
      </c>
      <c r="P785" s="6">
        <v>3</v>
      </c>
      <c r="Q785" s="6">
        <v>0.62821915528954153</v>
      </c>
      <c r="R785" s="6">
        <v>3</v>
      </c>
      <c r="S785" s="6">
        <v>0.84037941046171227</v>
      </c>
      <c r="T785" s="6">
        <v>20</v>
      </c>
      <c r="U785" s="6">
        <v>0.46450700040601972</v>
      </c>
      <c r="V785" s="6">
        <v>3</v>
      </c>
      <c r="W785" s="6">
        <v>0.65063133686650476</v>
      </c>
      <c r="X785" s="6">
        <v>3</v>
      </c>
      <c r="Y785" s="6">
        <v>0.7305052214802662</v>
      </c>
      <c r="Z785" s="6">
        <v>20</v>
      </c>
      <c r="AA785" s="6">
        <v>0.90074270877706641</v>
      </c>
      <c r="AB785" s="6">
        <v>3</v>
      </c>
      <c r="AC785" s="6">
        <v>0.81182958624701018</v>
      </c>
      <c r="AD785" s="6">
        <v>3</v>
      </c>
      <c r="AE785" s="6">
        <v>0.86258499500372499</v>
      </c>
      <c r="AF785" s="6">
        <v>20</v>
      </c>
      <c r="AG785" s="6">
        <v>0.64999932146044948</v>
      </c>
      <c r="AH785" s="6">
        <v>3</v>
      </c>
      <c r="AI785" s="6">
        <v>0.95933990210583653</v>
      </c>
      <c r="AJ785" s="6">
        <v>3</v>
      </c>
      <c r="AK785" s="6">
        <v>0.98101934101451271</v>
      </c>
      <c r="AL785" s="6">
        <v>10</v>
      </c>
      <c r="AM785" s="6">
        <v>0.99537294595077652</v>
      </c>
      <c r="AN785" s="6">
        <v>2</v>
      </c>
      <c r="AO785" s="6">
        <v>0.71063748186632569</v>
      </c>
      <c r="AP785" s="6">
        <v>2</v>
      </c>
      <c r="AQ785" s="6">
        <v>0.79751180653509579</v>
      </c>
      <c r="AR785" s="6">
        <v>10</v>
      </c>
      <c r="AS785" s="6">
        <v>0.99999980638736874</v>
      </c>
      <c r="AT785" s="6">
        <v>2</v>
      </c>
      <c r="AU785" s="6">
        <v>0.66997910074603506</v>
      </c>
      <c r="AV785" s="6">
        <v>2</v>
      </c>
      <c r="AW785" s="6">
        <v>0.97260307829598192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0780783234788223</v>
      </c>
      <c r="H786" s="6">
        <v>4</v>
      </c>
      <c r="I786" s="6">
        <v>0.53586488495325957</v>
      </c>
      <c r="J786" s="6">
        <v>3</v>
      </c>
      <c r="K786" s="6">
        <v>0.67337600870400716</v>
      </c>
      <c r="L786" s="6">
        <v>4</v>
      </c>
      <c r="M786" s="6">
        <v>0.98480724924967378</v>
      </c>
      <c r="N786" s="6">
        <v>20</v>
      </c>
      <c r="O786" s="6">
        <v>0.77608932956917165</v>
      </c>
      <c r="P786" s="6">
        <v>3</v>
      </c>
      <c r="Q786" s="6">
        <v>0.82144335254938883</v>
      </c>
      <c r="R786" s="6">
        <v>3</v>
      </c>
      <c r="S786" s="6">
        <v>0.80926286408249726</v>
      </c>
      <c r="T786" s="6">
        <v>20</v>
      </c>
      <c r="U786" s="6">
        <v>0.58910284562761606</v>
      </c>
      <c r="V786" s="6">
        <v>3</v>
      </c>
      <c r="W786" s="6">
        <v>0.86842561034293064</v>
      </c>
      <c r="X786" s="6">
        <v>3</v>
      </c>
      <c r="Y786" s="6">
        <v>0.57567679244660752</v>
      </c>
      <c r="Z786" s="6">
        <v>20</v>
      </c>
      <c r="AA786" s="6">
        <v>0.7423531244954662</v>
      </c>
      <c r="AB786" s="6">
        <v>3</v>
      </c>
      <c r="AC786" s="6">
        <v>0.87703866480922354</v>
      </c>
      <c r="AD786" s="6">
        <v>3</v>
      </c>
      <c r="AE786" s="6">
        <v>0.53735893496617848</v>
      </c>
      <c r="AF786" s="6">
        <v>10</v>
      </c>
      <c r="AG786" s="6">
        <v>0.80437102690547291</v>
      </c>
      <c r="AH786" s="6">
        <v>4</v>
      </c>
      <c r="AI786" s="6">
        <v>0.72695223872208559</v>
      </c>
      <c r="AJ786" s="6">
        <v>3</v>
      </c>
      <c r="AK786" s="6">
        <v>0.80200211015750533</v>
      </c>
      <c r="AL786" s="6">
        <v>20</v>
      </c>
      <c r="AM786" s="6">
        <v>0.95937094492862796</v>
      </c>
      <c r="AN786" s="6">
        <v>5</v>
      </c>
      <c r="AO786" s="6">
        <v>0.53115097824966107</v>
      </c>
      <c r="AP786" s="6">
        <v>4</v>
      </c>
      <c r="AQ786" s="6">
        <v>0.81611112556474819</v>
      </c>
      <c r="AR786" s="6">
        <v>10</v>
      </c>
      <c r="AS786" s="6">
        <v>0.99999801833446356</v>
      </c>
      <c r="AT786" s="6">
        <v>4</v>
      </c>
      <c r="AU786" s="6">
        <v>0.85337833093708693</v>
      </c>
      <c r="AV786" s="6">
        <v>4</v>
      </c>
      <c r="AW786" s="6">
        <v>0.87342312613081752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572107468626557</v>
      </c>
      <c r="H787" s="6">
        <v>3</v>
      </c>
      <c r="I787" s="6">
        <v>0.48075792980264292</v>
      </c>
      <c r="J787" s="6">
        <v>2</v>
      </c>
      <c r="K787" s="6">
        <v>0.95319000456610403</v>
      </c>
      <c r="L787" s="6">
        <v>4</v>
      </c>
      <c r="M787" s="6">
        <v>0.52592103557233005</v>
      </c>
      <c r="N787" s="6">
        <v>20</v>
      </c>
      <c r="O787" s="6">
        <v>0.83661025675715472</v>
      </c>
      <c r="P787" s="6">
        <v>3</v>
      </c>
      <c r="Q787" s="6">
        <v>0.56115450578316595</v>
      </c>
      <c r="R787" s="6">
        <v>3</v>
      </c>
      <c r="S787" s="6">
        <v>0.8739927836972412</v>
      </c>
      <c r="T787" s="6">
        <v>20</v>
      </c>
      <c r="U787" s="6">
        <v>0.36739500567223449</v>
      </c>
      <c r="V787" s="6">
        <v>3</v>
      </c>
      <c r="W787" s="6">
        <v>0.87674433617984582</v>
      </c>
      <c r="X787" s="6">
        <v>2</v>
      </c>
      <c r="Y787" s="6">
        <v>0.58964153177058565</v>
      </c>
      <c r="Z787" s="6">
        <v>20</v>
      </c>
      <c r="AA787" s="6">
        <v>0.57308784893276699</v>
      </c>
      <c r="AB787" s="6">
        <v>3</v>
      </c>
      <c r="AC787" s="6">
        <v>0.90156598891444073</v>
      </c>
      <c r="AD787" s="6">
        <v>2</v>
      </c>
      <c r="AE787" s="6">
        <v>0.52931037444423057</v>
      </c>
      <c r="AF787" s="6">
        <v>20</v>
      </c>
      <c r="AG787" s="6">
        <v>0.49786755059124982</v>
      </c>
      <c r="AH787" s="6">
        <v>3</v>
      </c>
      <c r="AI787" s="6">
        <v>0.7481257052352509</v>
      </c>
      <c r="AJ787" s="6">
        <v>3</v>
      </c>
      <c r="AK787" s="6">
        <v>0.75448015749508157</v>
      </c>
      <c r="AL787" s="6">
        <v>10</v>
      </c>
      <c r="AM787" s="6">
        <v>0.98810861111284531</v>
      </c>
      <c r="AN787" s="6">
        <v>4</v>
      </c>
      <c r="AO787" s="6">
        <v>0.99092773609265672</v>
      </c>
      <c r="AP787" s="6">
        <v>4</v>
      </c>
      <c r="AQ787" s="6">
        <v>0.7520983041290612</v>
      </c>
      <c r="AR787" s="6">
        <v>10</v>
      </c>
      <c r="AS787" s="6">
        <v>1</v>
      </c>
      <c r="AT787" s="6">
        <v>4</v>
      </c>
      <c r="AU787" s="6">
        <v>0.61607182698361651</v>
      </c>
      <c r="AV787" s="6">
        <v>4</v>
      </c>
      <c r="AW787" s="6">
        <v>0.77891080424063375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5111125178022464</v>
      </c>
      <c r="H788" s="6">
        <v>3</v>
      </c>
      <c r="I788" s="6">
        <v>0.63989441039343176</v>
      </c>
      <c r="J788" s="6">
        <v>2</v>
      </c>
      <c r="K788" s="6">
        <v>0.91165902036274615</v>
      </c>
      <c r="L788" s="6">
        <v>4</v>
      </c>
      <c r="M788" s="6">
        <v>0.98694421687795353</v>
      </c>
      <c r="N788" s="6">
        <v>20</v>
      </c>
      <c r="O788" s="6">
        <v>0.79487902159642843</v>
      </c>
      <c r="P788" s="6">
        <v>4</v>
      </c>
      <c r="Q788" s="6">
        <v>0.90184066127068985</v>
      </c>
      <c r="R788" s="6">
        <v>3</v>
      </c>
      <c r="S788" s="6">
        <v>0.93677605260536456</v>
      </c>
      <c r="T788" s="6">
        <v>25</v>
      </c>
      <c r="U788" s="6">
        <v>0.43646957862627339</v>
      </c>
      <c r="V788" s="6">
        <v>3</v>
      </c>
      <c r="W788" s="6">
        <v>0.97888615817263502</v>
      </c>
      <c r="X788" s="6">
        <v>2</v>
      </c>
      <c r="Y788" s="6">
        <v>0.6198588612517324</v>
      </c>
      <c r="Z788" s="6">
        <v>20</v>
      </c>
      <c r="AA788" s="6">
        <v>0.41079424922136598</v>
      </c>
      <c r="AB788" s="6">
        <v>3</v>
      </c>
      <c r="AC788" s="6">
        <v>0.97903113411619491</v>
      </c>
      <c r="AD788" s="6">
        <v>2</v>
      </c>
      <c r="AE788" s="6">
        <v>0.67566016083760372</v>
      </c>
      <c r="AF788" s="6">
        <v>15</v>
      </c>
      <c r="AG788" s="6">
        <v>0.86799771223432587</v>
      </c>
      <c r="AH788" s="6">
        <v>3</v>
      </c>
      <c r="AI788" s="6">
        <v>0.86623499536154025</v>
      </c>
      <c r="AJ788" s="6">
        <v>2</v>
      </c>
      <c r="AK788" s="6">
        <v>0.64879930330656399</v>
      </c>
      <c r="AL788" s="6">
        <v>10</v>
      </c>
      <c r="AM788" s="6">
        <v>0.59238749847093641</v>
      </c>
      <c r="AN788" s="6">
        <v>4</v>
      </c>
      <c r="AO788" s="6">
        <v>0.85128417115338706</v>
      </c>
      <c r="AP788" s="6">
        <v>4</v>
      </c>
      <c r="AQ788" s="6">
        <v>0.51529647723983441</v>
      </c>
      <c r="AR788" s="6">
        <v>10</v>
      </c>
      <c r="AS788" s="6">
        <v>0.99999861435166004</v>
      </c>
      <c r="AT788" s="6">
        <v>4</v>
      </c>
      <c r="AU788" s="6">
        <v>0.56281770244434559</v>
      </c>
      <c r="AV788" s="6">
        <v>3</v>
      </c>
      <c r="AW788" s="6">
        <v>0.54756985302282091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693717244618832</v>
      </c>
      <c r="H789" s="6">
        <v>3</v>
      </c>
      <c r="I789" s="6">
        <v>0.57325453284561478</v>
      </c>
      <c r="J789" s="6">
        <v>2</v>
      </c>
      <c r="K789" s="6">
        <v>0.93249465908813034</v>
      </c>
      <c r="L789" s="6">
        <v>3</v>
      </c>
      <c r="M789" s="6">
        <v>0.90119672903208792</v>
      </c>
      <c r="N789" s="6">
        <v>20</v>
      </c>
      <c r="O789" s="6">
        <v>0.76867098414205359</v>
      </c>
      <c r="P789" s="6">
        <v>4</v>
      </c>
      <c r="Q789" s="6">
        <v>0.6764257929479609</v>
      </c>
      <c r="R789" s="6">
        <v>3</v>
      </c>
      <c r="S789" s="6">
        <v>0.85063096764561397</v>
      </c>
      <c r="T789" s="6">
        <v>20</v>
      </c>
      <c r="U789" s="6">
        <v>0.37361786696083432</v>
      </c>
      <c r="V789" s="6">
        <v>3</v>
      </c>
      <c r="W789" s="6">
        <v>0.85464718015522922</v>
      </c>
      <c r="X789" s="6">
        <v>2</v>
      </c>
      <c r="Y789" s="6">
        <v>0.5845159559397054</v>
      </c>
      <c r="Z789" s="6">
        <v>20</v>
      </c>
      <c r="AA789" s="6">
        <v>0.62833869792054597</v>
      </c>
      <c r="AB789" s="6">
        <v>4</v>
      </c>
      <c r="AC789" s="6">
        <v>0.94618304499076222</v>
      </c>
      <c r="AD789" s="6">
        <v>3</v>
      </c>
      <c r="AE789" s="6">
        <v>0.9444470736302778</v>
      </c>
      <c r="AF789" s="6">
        <v>20</v>
      </c>
      <c r="AG789" s="6">
        <v>0.53736672672722563</v>
      </c>
      <c r="AH789" s="6">
        <v>4</v>
      </c>
      <c r="AI789" s="6">
        <v>0.91396350244930369</v>
      </c>
      <c r="AJ789" s="6">
        <v>3</v>
      </c>
      <c r="AK789" s="6">
        <v>0.7419524139605117</v>
      </c>
      <c r="AL789" s="6">
        <v>10</v>
      </c>
      <c r="AM789" s="6">
        <v>0.98005040202722893</v>
      </c>
      <c r="AN789" s="6">
        <v>4</v>
      </c>
      <c r="AO789" s="6">
        <v>0.58342897910111668</v>
      </c>
      <c r="AP789" s="6">
        <v>4</v>
      </c>
      <c r="AQ789" s="6">
        <v>0.69098048312882299</v>
      </c>
      <c r="AR789" s="6">
        <v>10</v>
      </c>
      <c r="AS789" s="6">
        <v>0.99999921036931172</v>
      </c>
      <c r="AT789" s="6">
        <v>4</v>
      </c>
      <c r="AU789" s="6">
        <v>0.52829998669310951</v>
      </c>
      <c r="AV789" s="6">
        <v>3</v>
      </c>
      <c r="AW789" s="6">
        <v>0.53586495461569916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68358235496727338</v>
      </c>
      <c r="H790" s="6">
        <v>3</v>
      </c>
      <c r="I790" s="6">
        <v>0.59218843048794878</v>
      </c>
      <c r="J790" s="6">
        <v>2</v>
      </c>
      <c r="K790" s="6">
        <v>0.94774958354518191</v>
      </c>
      <c r="L790" s="6">
        <v>2</v>
      </c>
      <c r="M790" s="6">
        <v>0.55925639148772688</v>
      </c>
      <c r="N790" s="6">
        <v>20</v>
      </c>
      <c r="O790" s="6">
        <v>0.84357548565866425</v>
      </c>
      <c r="P790" s="6">
        <v>3</v>
      </c>
      <c r="Q790" s="6">
        <v>0.91282773168165088</v>
      </c>
      <c r="R790" s="6">
        <v>3</v>
      </c>
      <c r="S790" s="6">
        <v>0.91958594502663216</v>
      </c>
      <c r="T790" s="6">
        <v>25</v>
      </c>
      <c r="U790" s="6">
        <v>0.52268957917158543</v>
      </c>
      <c r="V790" s="6">
        <v>3</v>
      </c>
      <c r="W790" s="6">
        <v>0.53049948060261087</v>
      </c>
      <c r="X790" s="6">
        <v>3</v>
      </c>
      <c r="Y790" s="6">
        <v>0.80232827854268618</v>
      </c>
      <c r="Z790" s="6">
        <v>20</v>
      </c>
      <c r="AA790" s="6">
        <v>0.48602719493051882</v>
      </c>
      <c r="AB790" s="6">
        <v>3</v>
      </c>
      <c r="AC790" s="6">
        <v>0.76635873225334872</v>
      </c>
      <c r="AD790" s="6">
        <v>3</v>
      </c>
      <c r="AE790" s="6">
        <v>0.53737550199752293</v>
      </c>
      <c r="AF790" s="6">
        <v>15</v>
      </c>
      <c r="AG790" s="6">
        <v>0.90640247381219963</v>
      </c>
      <c r="AH790" s="6">
        <v>4</v>
      </c>
      <c r="AI790" s="6">
        <v>0.77661112229988194</v>
      </c>
      <c r="AJ790" s="6">
        <v>3</v>
      </c>
      <c r="AK790" s="6">
        <v>0.6223405052115295</v>
      </c>
      <c r="AL790" s="6">
        <v>10</v>
      </c>
      <c r="AM790" s="6">
        <v>0.6509824471762341</v>
      </c>
      <c r="AN790" s="6">
        <v>4</v>
      </c>
      <c r="AO790" s="6">
        <v>0.94905461687482218</v>
      </c>
      <c r="AP790" s="6">
        <v>4</v>
      </c>
      <c r="AQ790" s="6">
        <v>0.85484174563647808</v>
      </c>
      <c r="AR790" s="6">
        <v>10</v>
      </c>
      <c r="AS790" s="6">
        <v>0.99999921036931172</v>
      </c>
      <c r="AT790" s="6">
        <v>3</v>
      </c>
      <c r="AU790" s="6">
        <v>0.8585655478136065</v>
      </c>
      <c r="AV790" s="6">
        <v>3</v>
      </c>
      <c r="AW790" s="6">
        <v>0.89254965591184476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6761772781048909</v>
      </c>
      <c r="H791" s="6">
        <v>3</v>
      </c>
      <c r="I791" s="6">
        <v>0.83608478798960839</v>
      </c>
      <c r="J791" s="6">
        <v>2</v>
      </c>
      <c r="K791" s="6">
        <v>0.94726176783887239</v>
      </c>
      <c r="L791" s="6">
        <v>3</v>
      </c>
      <c r="M791" s="6">
        <v>0.99215683936085985</v>
      </c>
      <c r="N791" s="6">
        <v>20</v>
      </c>
      <c r="O791" s="6">
        <v>0.77064157251777743</v>
      </c>
      <c r="P791" s="6">
        <v>4</v>
      </c>
      <c r="Q791" s="6">
        <v>0.70559343392126139</v>
      </c>
      <c r="R791" s="6">
        <v>3</v>
      </c>
      <c r="S791" s="6">
        <v>0.89263152967650194</v>
      </c>
      <c r="T791" s="6">
        <v>15</v>
      </c>
      <c r="U791" s="6">
        <v>0.49235215319321562</v>
      </c>
      <c r="V791" s="6">
        <v>3</v>
      </c>
      <c r="W791" s="6">
        <v>0.98061143069038537</v>
      </c>
      <c r="X791" s="6">
        <v>2</v>
      </c>
      <c r="Y791" s="6">
        <v>0.728262659383623</v>
      </c>
      <c r="Z791" s="6">
        <v>25</v>
      </c>
      <c r="AA791" s="6">
        <v>0.74570781828221677</v>
      </c>
      <c r="AB791" s="6">
        <v>4</v>
      </c>
      <c r="AC791" s="6">
        <v>0.62231195910726533</v>
      </c>
      <c r="AD791" s="6">
        <v>3</v>
      </c>
      <c r="AE791" s="6">
        <v>0.96659025244022623</v>
      </c>
      <c r="AF791" s="6">
        <v>15</v>
      </c>
      <c r="AG791" s="6">
        <v>0.51481630050439531</v>
      </c>
      <c r="AH791" s="6">
        <v>3</v>
      </c>
      <c r="AI791" s="6">
        <v>0.81709429877938433</v>
      </c>
      <c r="AJ791" s="6">
        <v>2</v>
      </c>
      <c r="AK791" s="6">
        <v>0.57098839130322521</v>
      </c>
      <c r="AL791" s="6">
        <v>15</v>
      </c>
      <c r="AM791" s="6">
        <v>0.77307885032642865</v>
      </c>
      <c r="AN791" s="6">
        <v>4</v>
      </c>
      <c r="AO791" s="6">
        <v>0.96510910003743933</v>
      </c>
      <c r="AP791" s="6">
        <v>4</v>
      </c>
      <c r="AQ791" s="6">
        <v>0.54859950652280065</v>
      </c>
      <c r="AR791" s="6">
        <v>10</v>
      </c>
      <c r="AS791" s="6">
        <v>0.99999873355510194</v>
      </c>
      <c r="AT791" s="6">
        <v>4</v>
      </c>
      <c r="AU791" s="6">
        <v>0.56417973453368064</v>
      </c>
      <c r="AV791" s="6">
        <v>3</v>
      </c>
      <c r="AW791" s="6">
        <v>0.69952049906154223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5379778997403279</v>
      </c>
      <c r="H792" s="6">
        <v>3</v>
      </c>
      <c r="I792" s="6">
        <v>0.61370797789844911</v>
      </c>
      <c r="J792" s="6">
        <v>2</v>
      </c>
      <c r="K792" s="6">
        <v>0.82735624407065034</v>
      </c>
      <c r="L792" s="6">
        <v>3</v>
      </c>
      <c r="M792" s="6">
        <v>0.99240661155406462</v>
      </c>
      <c r="N792" s="6">
        <v>20</v>
      </c>
      <c r="O792" s="6">
        <v>0.71053371505156715</v>
      </c>
      <c r="P792" s="6">
        <v>4</v>
      </c>
      <c r="Q792" s="6">
        <v>0.90625236786510344</v>
      </c>
      <c r="R792" s="6">
        <v>3</v>
      </c>
      <c r="S792" s="6">
        <v>0.75393782845787005</v>
      </c>
      <c r="T792" s="6">
        <v>25</v>
      </c>
      <c r="U792" s="6">
        <v>0.66963942707939916</v>
      </c>
      <c r="V792" s="6">
        <v>5</v>
      </c>
      <c r="W792" s="6">
        <v>0.89321084263502049</v>
      </c>
      <c r="X792" s="6">
        <v>4</v>
      </c>
      <c r="Y792" s="6">
        <v>0.85104356415288107</v>
      </c>
      <c r="Z792" s="6">
        <v>20</v>
      </c>
      <c r="AA792" s="6">
        <v>0.50542693046524856</v>
      </c>
      <c r="AB792" s="6">
        <v>4</v>
      </c>
      <c r="AC792" s="6">
        <v>0.85136893773834321</v>
      </c>
      <c r="AD792" s="6">
        <v>3</v>
      </c>
      <c r="AE792" s="6">
        <v>0.83248072545680685</v>
      </c>
      <c r="AF792" s="6">
        <v>15</v>
      </c>
      <c r="AG792" s="6">
        <v>0.87049258317477074</v>
      </c>
      <c r="AH792" s="6">
        <v>4</v>
      </c>
      <c r="AI792" s="6">
        <v>0.95008556502129582</v>
      </c>
      <c r="AJ792" s="6">
        <v>3</v>
      </c>
      <c r="AK792" s="6">
        <v>0.84464479580084073</v>
      </c>
      <c r="AL792" s="6">
        <v>10</v>
      </c>
      <c r="AM792" s="6">
        <v>0.59088781614017949</v>
      </c>
      <c r="AN792" s="6">
        <v>4</v>
      </c>
      <c r="AO792" s="6">
        <v>0.49831944588653071</v>
      </c>
      <c r="AP792" s="6">
        <v>5</v>
      </c>
      <c r="AQ792" s="6">
        <v>0.55477802510761198</v>
      </c>
      <c r="AR792" s="6">
        <v>10</v>
      </c>
      <c r="AS792" s="6">
        <v>0.99999170057244047</v>
      </c>
      <c r="AT792" s="6">
        <v>3</v>
      </c>
      <c r="AU792" s="6">
        <v>0.62511638536368197</v>
      </c>
      <c r="AV792" s="6">
        <v>4</v>
      </c>
      <c r="AW792" s="6">
        <v>0.54790922695354527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59406817112554966</v>
      </c>
      <c r="H793" s="6">
        <v>3</v>
      </c>
      <c r="I793" s="6">
        <v>0.58510480146026844</v>
      </c>
      <c r="J793" s="6">
        <v>2</v>
      </c>
      <c r="K793" s="6">
        <v>0.94401077566728586</v>
      </c>
      <c r="L793" s="6">
        <v>3</v>
      </c>
      <c r="M793" s="6">
        <v>0.62182704973242908</v>
      </c>
      <c r="N793" s="6">
        <v>20</v>
      </c>
      <c r="O793" s="6">
        <v>0.75600289004429266</v>
      </c>
      <c r="P793" s="6">
        <v>4</v>
      </c>
      <c r="Q793" s="6">
        <v>0.8797237598949309</v>
      </c>
      <c r="R793" s="6">
        <v>4</v>
      </c>
      <c r="S793" s="6">
        <v>0.56183894213008601</v>
      </c>
      <c r="T793" s="6">
        <v>25</v>
      </c>
      <c r="U793" s="6">
        <v>0.83286338822051298</v>
      </c>
      <c r="V793" s="6">
        <v>4</v>
      </c>
      <c r="W793" s="6">
        <v>0.65122931396789563</v>
      </c>
      <c r="X793" s="6">
        <v>4</v>
      </c>
      <c r="Y793" s="6">
        <v>0.88355672006659391</v>
      </c>
      <c r="Z793" s="6">
        <v>25</v>
      </c>
      <c r="AA793" s="6">
        <v>0.59702890480666837</v>
      </c>
      <c r="AB793" s="6">
        <v>4</v>
      </c>
      <c r="AC793" s="6">
        <v>0.95726099754919902</v>
      </c>
      <c r="AD793" s="6">
        <v>4</v>
      </c>
      <c r="AE793" s="6">
        <v>0.93398443105333862</v>
      </c>
      <c r="AF793" s="6">
        <v>15</v>
      </c>
      <c r="AG793" s="6">
        <v>0.92152656895330121</v>
      </c>
      <c r="AH793" s="6">
        <v>4</v>
      </c>
      <c r="AI793" s="6">
        <v>0.7745103931822116</v>
      </c>
      <c r="AJ793" s="6">
        <v>4</v>
      </c>
      <c r="AK793" s="6">
        <v>0.81568861182718599</v>
      </c>
      <c r="AL793" s="6">
        <v>10</v>
      </c>
      <c r="AM793" s="6">
        <v>0.99712840424125837</v>
      </c>
      <c r="AN793" s="6">
        <v>3</v>
      </c>
      <c r="AO793" s="6">
        <v>0.6202864633427071</v>
      </c>
      <c r="AP793" s="6">
        <v>3</v>
      </c>
      <c r="AQ793" s="6">
        <v>0.49909311371853771</v>
      </c>
      <c r="AR793" s="6">
        <v>5</v>
      </c>
      <c r="AS793" s="6">
        <v>0.99999921036931172</v>
      </c>
      <c r="AT793" s="6">
        <v>3</v>
      </c>
      <c r="AU793" s="6">
        <v>0.81410781572495206</v>
      </c>
      <c r="AV793" s="6">
        <v>3</v>
      </c>
      <c r="AW793" s="6">
        <v>0.96840495717310515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8652164201226693</v>
      </c>
      <c r="H794" s="6">
        <v>2</v>
      </c>
      <c r="I794" s="6">
        <v>0.44977069174260481</v>
      </c>
      <c r="J794" s="6">
        <v>2</v>
      </c>
      <c r="K794" s="6">
        <v>0.86923586445328982</v>
      </c>
      <c r="L794" s="6">
        <v>3</v>
      </c>
      <c r="M794" s="6">
        <v>0.99691333397905613</v>
      </c>
      <c r="N794" s="6">
        <v>20</v>
      </c>
      <c r="O794" s="6">
        <v>0.65039725580463725</v>
      </c>
      <c r="P794" s="6">
        <v>4</v>
      </c>
      <c r="Q794" s="6">
        <v>0.98447148722835787</v>
      </c>
      <c r="R794" s="6">
        <v>3</v>
      </c>
      <c r="S794" s="6">
        <v>0.65102197603051049</v>
      </c>
      <c r="T794" s="6">
        <v>25</v>
      </c>
      <c r="U794" s="6">
        <v>0.8540955723827296</v>
      </c>
      <c r="V794" s="6">
        <v>4</v>
      </c>
      <c r="W794" s="6">
        <v>0.77717693419564493</v>
      </c>
      <c r="X794" s="6">
        <v>3</v>
      </c>
      <c r="Y794" s="6">
        <v>0.98641651950933407</v>
      </c>
      <c r="Z794" s="6">
        <v>25</v>
      </c>
      <c r="AA794" s="6">
        <v>0.60816020904968315</v>
      </c>
      <c r="AB794" s="6">
        <v>4</v>
      </c>
      <c r="AC794" s="6">
        <v>0.91479769181020787</v>
      </c>
      <c r="AD794" s="6">
        <v>3</v>
      </c>
      <c r="AE794" s="6">
        <v>0.95780563865571855</v>
      </c>
      <c r="AF794" s="6">
        <v>15</v>
      </c>
      <c r="AG794" s="6">
        <v>0.90861875883744303</v>
      </c>
      <c r="AH794" s="6">
        <v>4</v>
      </c>
      <c r="AI794" s="6">
        <v>0.95059276577352492</v>
      </c>
      <c r="AJ794" s="6">
        <v>3</v>
      </c>
      <c r="AK794" s="6">
        <v>0.80196032693602848</v>
      </c>
      <c r="AL794" s="6">
        <v>10</v>
      </c>
      <c r="AM794" s="6">
        <v>0.99860918707800639</v>
      </c>
      <c r="AN794" s="6">
        <v>4</v>
      </c>
      <c r="AO794" s="6">
        <v>0.88658622825763245</v>
      </c>
      <c r="AP794" s="6">
        <v>4</v>
      </c>
      <c r="AQ794" s="6">
        <v>0.80632585627143094</v>
      </c>
      <c r="AR794" s="6">
        <v>5</v>
      </c>
      <c r="AS794" s="6">
        <v>0.99999873355510194</v>
      </c>
      <c r="AT794" s="6">
        <v>3</v>
      </c>
      <c r="AU794" s="6">
        <v>0.85734686412574612</v>
      </c>
      <c r="AV794" s="6">
        <v>3</v>
      </c>
      <c r="AW794" s="6">
        <v>0.68167574596362746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2476510480287515</v>
      </c>
      <c r="H795" s="6">
        <v>3</v>
      </c>
      <c r="I795" s="6">
        <v>0.53232253742216373</v>
      </c>
      <c r="J795" s="6">
        <v>2</v>
      </c>
      <c r="K795" s="6">
        <v>0.84350618877892569</v>
      </c>
      <c r="L795" s="6">
        <v>3</v>
      </c>
      <c r="M795" s="6">
        <v>0.75208552608742385</v>
      </c>
      <c r="N795" s="6">
        <v>20</v>
      </c>
      <c r="O795" s="6">
        <v>0.66008855415495471</v>
      </c>
      <c r="P795" s="6">
        <v>3</v>
      </c>
      <c r="Q795" s="6">
        <v>0.49439115666652278</v>
      </c>
      <c r="R795" s="6">
        <v>3</v>
      </c>
      <c r="S795" s="6">
        <v>0.61096582150022583</v>
      </c>
      <c r="T795" s="6">
        <v>20</v>
      </c>
      <c r="U795" s="6">
        <v>0.46370500223001648</v>
      </c>
      <c r="V795" s="6">
        <v>4</v>
      </c>
      <c r="W795" s="6">
        <v>0.83437730904716556</v>
      </c>
      <c r="X795" s="6">
        <v>3</v>
      </c>
      <c r="Y795" s="6">
        <v>0.56165258297506837</v>
      </c>
      <c r="Z795" s="6">
        <v>20</v>
      </c>
      <c r="AA795" s="6">
        <v>0.6796082498397642</v>
      </c>
      <c r="AB795" s="6">
        <v>4</v>
      </c>
      <c r="AC795" s="6">
        <v>0.95416632105587562</v>
      </c>
      <c r="AD795" s="6">
        <v>3</v>
      </c>
      <c r="AE795" s="6">
        <v>0.74789323885340009</v>
      </c>
      <c r="AF795" s="6">
        <v>10</v>
      </c>
      <c r="AG795" s="6">
        <v>0.5059620209108826</v>
      </c>
      <c r="AH795" s="6">
        <v>4</v>
      </c>
      <c r="AI795" s="6">
        <v>0.83487770160672048</v>
      </c>
      <c r="AJ795" s="6">
        <v>4</v>
      </c>
      <c r="AK795" s="6">
        <v>0.57244770082348728</v>
      </c>
      <c r="AL795" s="6">
        <v>20</v>
      </c>
      <c r="AM795" s="6">
        <v>0.94852428153810175</v>
      </c>
      <c r="AN795" s="6">
        <v>4</v>
      </c>
      <c r="AO795" s="6">
        <v>0.7633070301610223</v>
      </c>
      <c r="AP795" s="6">
        <v>4</v>
      </c>
      <c r="AQ795" s="6">
        <v>0.73540581712155262</v>
      </c>
      <c r="AR795" s="6">
        <v>10</v>
      </c>
      <c r="AS795" s="6">
        <v>0.9999975415208221</v>
      </c>
      <c r="AT795" s="6">
        <v>4</v>
      </c>
      <c r="AU795" s="6">
        <v>0.54509519491665637</v>
      </c>
      <c r="AV795" s="6">
        <v>4</v>
      </c>
      <c r="AW795" s="6">
        <v>0.57712301362861351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74931991037329992</v>
      </c>
      <c r="H796" s="6">
        <v>3</v>
      </c>
      <c r="I796" s="6">
        <v>0.74056979191433436</v>
      </c>
      <c r="J796" s="6">
        <v>2</v>
      </c>
      <c r="K796" s="6">
        <v>0.93529237690735412</v>
      </c>
      <c r="L796" s="6">
        <v>2</v>
      </c>
      <c r="M796" s="6">
        <v>0.64134695310492407</v>
      </c>
      <c r="N796" s="6">
        <v>20</v>
      </c>
      <c r="O796" s="6">
        <v>0.8461658824929007</v>
      </c>
      <c r="P796" s="6">
        <v>3</v>
      </c>
      <c r="Q796" s="6">
        <v>0.73055679696949605</v>
      </c>
      <c r="R796" s="6">
        <v>3</v>
      </c>
      <c r="S796" s="6">
        <v>0.92663084702706511</v>
      </c>
      <c r="T796" s="6">
        <v>20</v>
      </c>
      <c r="U796" s="6">
        <v>0.60841314072832453</v>
      </c>
      <c r="V796" s="6">
        <v>3</v>
      </c>
      <c r="W796" s="6">
        <v>0.90448170047388632</v>
      </c>
      <c r="X796" s="6">
        <v>3</v>
      </c>
      <c r="Y796" s="6">
        <v>0.85170639359545408</v>
      </c>
      <c r="Z796" s="6">
        <v>20</v>
      </c>
      <c r="AA796" s="6">
        <v>0.72544157541289767</v>
      </c>
      <c r="AB796" s="6">
        <v>3</v>
      </c>
      <c r="AC796" s="6">
        <v>0.75392751465892338</v>
      </c>
      <c r="AD796" s="6">
        <v>3</v>
      </c>
      <c r="AE796" s="6">
        <v>0.84204097670797262</v>
      </c>
      <c r="AF796" s="6">
        <v>20</v>
      </c>
      <c r="AG796" s="6">
        <v>0.91298529934583739</v>
      </c>
      <c r="AH796" s="6">
        <v>3</v>
      </c>
      <c r="AI796" s="6">
        <v>0.59221732998849874</v>
      </c>
      <c r="AJ796" s="6">
        <v>3</v>
      </c>
      <c r="AK796" s="6">
        <v>0.95471460127259489</v>
      </c>
      <c r="AL796" s="6">
        <v>10</v>
      </c>
      <c r="AM796" s="6">
        <v>0.98777247027476034</v>
      </c>
      <c r="AN796" s="6">
        <v>4</v>
      </c>
      <c r="AO796" s="6">
        <v>0.52170509648808583</v>
      </c>
      <c r="AP796" s="6">
        <v>4</v>
      </c>
      <c r="AQ796" s="6">
        <v>0.56121977184733662</v>
      </c>
      <c r="AR796" s="6">
        <v>10</v>
      </c>
      <c r="AS796" s="6">
        <v>0.99999956798009337</v>
      </c>
      <c r="AT796" s="6">
        <v>3</v>
      </c>
      <c r="AU796" s="6">
        <v>0.86325339492034014</v>
      </c>
      <c r="AV796" s="6">
        <v>3</v>
      </c>
      <c r="AW796" s="6">
        <v>0.97902884514407917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2073243006487095</v>
      </c>
      <c r="H797" s="6">
        <v>4</v>
      </c>
      <c r="I797" s="6">
        <v>0.5241859453866784</v>
      </c>
      <c r="J797" s="6">
        <v>2</v>
      </c>
      <c r="K797" s="6">
        <v>0.89773891813102757</v>
      </c>
      <c r="L797" s="6">
        <v>3</v>
      </c>
      <c r="M797" s="6">
        <v>0.99843185093266973</v>
      </c>
      <c r="N797" s="6">
        <v>20</v>
      </c>
      <c r="O797" s="6">
        <v>0.80830165074616767</v>
      </c>
      <c r="P797" s="6">
        <v>4</v>
      </c>
      <c r="Q797" s="6">
        <v>0.95032784872610176</v>
      </c>
      <c r="R797" s="6">
        <v>4</v>
      </c>
      <c r="S797" s="6">
        <v>0.79331023258422007</v>
      </c>
      <c r="T797" s="6">
        <v>15</v>
      </c>
      <c r="U797" s="6">
        <v>0.62983441341069224</v>
      </c>
      <c r="V797" s="6">
        <v>3</v>
      </c>
      <c r="W797" s="6">
        <v>0.93851836001339328</v>
      </c>
      <c r="X797" s="6">
        <v>3</v>
      </c>
      <c r="Y797" s="6">
        <v>0.56062356826036674</v>
      </c>
      <c r="Z797" s="6">
        <v>25</v>
      </c>
      <c r="AA797" s="6">
        <v>0.79679732491721178</v>
      </c>
      <c r="AB797" s="6">
        <v>4</v>
      </c>
      <c r="AC797" s="6">
        <v>0.89300601714860683</v>
      </c>
      <c r="AD797" s="6">
        <v>4</v>
      </c>
      <c r="AE797" s="6">
        <v>0.87975224581146083</v>
      </c>
      <c r="AF797" s="6">
        <v>20</v>
      </c>
      <c r="AG797" s="6">
        <v>0.53538484726788493</v>
      </c>
      <c r="AH797" s="6">
        <v>4</v>
      </c>
      <c r="AI797" s="6">
        <v>0.97137908022334074</v>
      </c>
      <c r="AJ797" s="6">
        <v>4</v>
      </c>
      <c r="AK797" s="6">
        <v>0.84814123190489188</v>
      </c>
      <c r="AL797" s="6">
        <v>10</v>
      </c>
      <c r="AM797" s="6">
        <v>0.65085950122299274</v>
      </c>
      <c r="AN797" s="6">
        <v>3</v>
      </c>
      <c r="AO797" s="6">
        <v>0.62115941069407787</v>
      </c>
      <c r="AP797" s="6">
        <v>4</v>
      </c>
      <c r="AQ797" s="6">
        <v>0.86502891920688441</v>
      </c>
      <c r="AR797" s="6">
        <v>10</v>
      </c>
      <c r="AS797" s="6">
        <v>0.99999873355510194</v>
      </c>
      <c r="AT797" s="6">
        <v>4</v>
      </c>
      <c r="AU797" s="6">
        <v>0.50732781825862761</v>
      </c>
      <c r="AV797" s="6">
        <v>4</v>
      </c>
      <c r="AW797" s="6">
        <v>0.76467296751608438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52380164835327936</v>
      </c>
      <c r="H798" s="6">
        <v>2</v>
      </c>
      <c r="I798" s="6">
        <v>0.61807708270894435</v>
      </c>
      <c r="J798" s="6">
        <v>3</v>
      </c>
      <c r="K798" s="6">
        <v>0.65249593479756429</v>
      </c>
      <c r="L798" s="6">
        <v>4</v>
      </c>
      <c r="M798" s="6">
        <v>0.49316084526798148</v>
      </c>
      <c r="N798" s="6">
        <v>20</v>
      </c>
      <c r="O798" s="6">
        <v>0.81262530916933817</v>
      </c>
      <c r="P798" s="6">
        <v>3</v>
      </c>
      <c r="Q798" s="6">
        <v>0.8595492801225646</v>
      </c>
      <c r="R798" s="6">
        <v>3</v>
      </c>
      <c r="S798" s="6">
        <v>0.82678769827861409</v>
      </c>
      <c r="T798" s="6">
        <v>15</v>
      </c>
      <c r="U798" s="6">
        <v>0.56730531826365527</v>
      </c>
      <c r="V798" s="6">
        <v>2</v>
      </c>
      <c r="W798" s="6">
        <v>0.53005752531268857</v>
      </c>
      <c r="X798" s="6">
        <v>2</v>
      </c>
      <c r="Y798" s="6">
        <v>0.85186726205527896</v>
      </c>
      <c r="Z798" s="6">
        <v>25</v>
      </c>
      <c r="AA798" s="6">
        <v>0.79394102207212525</v>
      </c>
      <c r="AB798" s="6">
        <v>3</v>
      </c>
      <c r="AC798" s="6">
        <v>0.72405281526213194</v>
      </c>
      <c r="AD798" s="6">
        <v>3</v>
      </c>
      <c r="AE798" s="6">
        <v>0.61411985886998255</v>
      </c>
      <c r="AF798" s="6">
        <v>10</v>
      </c>
      <c r="AG798" s="6">
        <v>0.55516622809434035</v>
      </c>
      <c r="AH798" s="6">
        <v>3</v>
      </c>
      <c r="AI798" s="6">
        <v>0.51373565279229405</v>
      </c>
      <c r="AJ798" s="6">
        <v>3</v>
      </c>
      <c r="AK798" s="6">
        <v>0.72350818493711566</v>
      </c>
      <c r="AL798" s="6">
        <v>20</v>
      </c>
      <c r="AM798" s="6">
        <v>0.79528957926751997</v>
      </c>
      <c r="AN798" s="6">
        <v>4</v>
      </c>
      <c r="AO798" s="6">
        <v>0.81890026426398155</v>
      </c>
      <c r="AP798" s="6">
        <v>4</v>
      </c>
      <c r="AQ798" s="6">
        <v>0.89538011264839656</v>
      </c>
      <c r="AR798" s="6">
        <v>10</v>
      </c>
      <c r="AS798" s="6">
        <v>0.99999325020877994</v>
      </c>
      <c r="AT798" s="6">
        <v>2</v>
      </c>
      <c r="AU798" s="6">
        <v>0.56604711058138601</v>
      </c>
      <c r="AV798" s="6">
        <v>2</v>
      </c>
      <c r="AW798" s="6">
        <v>0.86605093998160265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5048736762173462</v>
      </c>
      <c r="H799" s="6">
        <v>3</v>
      </c>
      <c r="I799" s="6">
        <v>0.51906832348544318</v>
      </c>
      <c r="J799" s="6">
        <v>2</v>
      </c>
      <c r="K799" s="6">
        <v>0.54347598458133994</v>
      </c>
      <c r="L799" s="6">
        <v>3</v>
      </c>
      <c r="M799" s="6">
        <v>0.85592541384103826</v>
      </c>
      <c r="N799" s="6">
        <v>20</v>
      </c>
      <c r="O799" s="6">
        <v>0.68658647271159534</v>
      </c>
      <c r="P799" s="6">
        <v>4</v>
      </c>
      <c r="Q799" s="6">
        <v>0.84991504631876091</v>
      </c>
      <c r="R799" s="6">
        <v>3</v>
      </c>
      <c r="S799" s="6">
        <v>0.65036760486964329</v>
      </c>
      <c r="T799" s="6">
        <v>20</v>
      </c>
      <c r="U799" s="6">
        <v>0.42924202426765201</v>
      </c>
      <c r="V799" s="6">
        <v>4</v>
      </c>
      <c r="W799" s="6">
        <v>0.93948020130645404</v>
      </c>
      <c r="X799" s="6">
        <v>4</v>
      </c>
      <c r="Y799" s="6">
        <v>0.82280752141648139</v>
      </c>
      <c r="Z799" s="6">
        <v>20</v>
      </c>
      <c r="AA799" s="6">
        <v>0.64027746981285405</v>
      </c>
      <c r="AB799" s="6">
        <v>4</v>
      </c>
      <c r="AC799" s="6">
        <v>0.85015743415102152</v>
      </c>
      <c r="AD799" s="6">
        <v>4</v>
      </c>
      <c r="AE799" s="6">
        <v>0.76149886281247914</v>
      </c>
      <c r="AF799" s="6">
        <v>20</v>
      </c>
      <c r="AG799" s="6">
        <v>0.50643175640394156</v>
      </c>
      <c r="AH799" s="6">
        <v>4</v>
      </c>
      <c r="AI799" s="6">
        <v>0.90879781980527452</v>
      </c>
      <c r="AJ799" s="6">
        <v>4</v>
      </c>
      <c r="AK799" s="6">
        <v>0.61536550539315571</v>
      </c>
      <c r="AL799" s="6">
        <v>10</v>
      </c>
      <c r="AM799" s="6">
        <v>0.98567914705768012</v>
      </c>
      <c r="AN799" s="6">
        <v>3</v>
      </c>
      <c r="AO799" s="6">
        <v>0.79505583030090488</v>
      </c>
      <c r="AP799" s="6">
        <v>4</v>
      </c>
      <c r="AQ799" s="6">
        <v>0.85990515560204495</v>
      </c>
      <c r="AR799" s="6">
        <v>10</v>
      </c>
      <c r="AS799" s="6">
        <v>0.99999897196212839</v>
      </c>
      <c r="AT799" s="6">
        <v>4</v>
      </c>
      <c r="AU799" s="6">
        <v>0.82051158427163484</v>
      </c>
      <c r="AV799" s="6">
        <v>4</v>
      </c>
      <c r="AW799" s="6">
        <v>0.73038246308842081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65640864469145865</v>
      </c>
      <c r="H800" s="6">
        <v>3</v>
      </c>
      <c r="I800" s="6">
        <v>0.68492247658024474</v>
      </c>
      <c r="J800" s="6">
        <v>2</v>
      </c>
      <c r="K800" s="6">
        <v>0.92269671002455578</v>
      </c>
      <c r="L800" s="6">
        <v>2</v>
      </c>
      <c r="M800" s="6">
        <v>0.7637693448840609</v>
      </c>
      <c r="N800" s="6">
        <v>20</v>
      </c>
      <c r="O800" s="6">
        <v>0.85199790591677727</v>
      </c>
      <c r="P800" s="6">
        <v>3</v>
      </c>
      <c r="Q800" s="6">
        <v>0.70509572869844817</v>
      </c>
      <c r="R800" s="6">
        <v>3</v>
      </c>
      <c r="S800" s="6">
        <v>0.94649862789095141</v>
      </c>
      <c r="T800" s="6">
        <v>20</v>
      </c>
      <c r="U800" s="6">
        <v>0.44434692457437991</v>
      </c>
      <c r="V800" s="6">
        <v>3</v>
      </c>
      <c r="W800" s="6">
        <v>0.9425981039549437</v>
      </c>
      <c r="X800" s="6">
        <v>3</v>
      </c>
      <c r="Y800" s="6">
        <v>0.86071963909715277</v>
      </c>
      <c r="Z800" s="6">
        <v>25</v>
      </c>
      <c r="AA800" s="6">
        <v>0.42004887727979701</v>
      </c>
      <c r="AB800" s="6">
        <v>4</v>
      </c>
      <c r="AC800" s="6">
        <v>0.59261159957269127</v>
      </c>
      <c r="AD800" s="6">
        <v>3</v>
      </c>
      <c r="AE800" s="6">
        <v>0.65130380583693603</v>
      </c>
      <c r="AF800" s="6">
        <v>15</v>
      </c>
      <c r="AG800" s="6">
        <v>0.90906915917320918</v>
      </c>
      <c r="AH800" s="6">
        <v>3</v>
      </c>
      <c r="AI800" s="6">
        <v>0.81543408328829259</v>
      </c>
      <c r="AJ800" s="6">
        <v>3</v>
      </c>
      <c r="AK800" s="6">
        <v>0.68912465686565183</v>
      </c>
      <c r="AL800" s="6">
        <v>10</v>
      </c>
      <c r="AM800" s="6">
        <v>0.8511360435708778</v>
      </c>
      <c r="AN800" s="6">
        <v>2</v>
      </c>
      <c r="AO800" s="6">
        <v>0.55821783917361822</v>
      </c>
      <c r="AP800" s="6">
        <v>3</v>
      </c>
      <c r="AQ800" s="6">
        <v>0.7400141435952633</v>
      </c>
      <c r="AR800" s="6">
        <v>10</v>
      </c>
      <c r="AS800" s="6">
        <v>0.99999909116577301</v>
      </c>
      <c r="AT800" s="6">
        <v>3</v>
      </c>
      <c r="AU800" s="6">
        <v>0.84287807812392024</v>
      </c>
      <c r="AV800" s="6">
        <v>3</v>
      </c>
      <c r="AW800" s="6">
        <v>0.91921158424282046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5987535935504114</v>
      </c>
      <c r="H801" s="6">
        <v>3</v>
      </c>
      <c r="I801" s="6">
        <v>0.88832450427689402</v>
      </c>
      <c r="J801" s="6">
        <v>2</v>
      </c>
      <c r="K801" s="6">
        <v>0.89430099234266103</v>
      </c>
      <c r="L801" s="6">
        <v>3</v>
      </c>
      <c r="M801" s="6">
        <v>0.99873271378624584</v>
      </c>
      <c r="N801" s="6">
        <v>20</v>
      </c>
      <c r="O801" s="6">
        <v>0.72894079081827312</v>
      </c>
      <c r="P801" s="6">
        <v>4</v>
      </c>
      <c r="Q801" s="6">
        <v>0.97555276516744893</v>
      </c>
      <c r="R801" s="6">
        <v>4</v>
      </c>
      <c r="S801" s="6">
        <v>0.62097611496656424</v>
      </c>
      <c r="T801" s="6">
        <v>25</v>
      </c>
      <c r="U801" s="6">
        <v>0.85675335694791777</v>
      </c>
      <c r="V801" s="6">
        <v>4</v>
      </c>
      <c r="W801" s="6">
        <v>0.85149821941266579</v>
      </c>
      <c r="X801" s="6">
        <v>4</v>
      </c>
      <c r="Y801" s="6">
        <v>0.94541515358163042</v>
      </c>
      <c r="Z801" s="6">
        <v>30</v>
      </c>
      <c r="AA801" s="6">
        <v>0.44250510848585012</v>
      </c>
      <c r="AB801" s="6">
        <v>5</v>
      </c>
      <c r="AC801" s="6">
        <v>0.6513330304943542</v>
      </c>
      <c r="AD801" s="6">
        <v>4</v>
      </c>
      <c r="AE801" s="6">
        <v>0.92301000950865386</v>
      </c>
      <c r="AF801" s="6">
        <v>15</v>
      </c>
      <c r="AG801" s="6">
        <v>0.62217553216658095</v>
      </c>
      <c r="AH801" s="6">
        <v>4</v>
      </c>
      <c r="AI801" s="6">
        <v>0.9512111705832047</v>
      </c>
      <c r="AJ801" s="6">
        <v>4</v>
      </c>
      <c r="AK801" s="6">
        <v>0.64455201750461566</v>
      </c>
      <c r="AL801" s="6">
        <v>5</v>
      </c>
      <c r="AM801" s="6">
        <v>0.99606010682554558</v>
      </c>
      <c r="AN801" s="6">
        <v>3</v>
      </c>
      <c r="AO801" s="6">
        <v>0.90390014840030009</v>
      </c>
      <c r="AP801" s="6">
        <v>4</v>
      </c>
      <c r="AQ801" s="6">
        <v>0.58667925057754844</v>
      </c>
      <c r="AR801" s="6">
        <v>5</v>
      </c>
      <c r="AS801" s="6">
        <v>0.99999956798009337</v>
      </c>
      <c r="AT801" s="6">
        <v>3</v>
      </c>
      <c r="AU801" s="6">
        <v>0.80632452583486569</v>
      </c>
      <c r="AV801" s="6">
        <v>3</v>
      </c>
      <c r="AW801" s="6">
        <v>0.68796578733225699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77237082578859684</v>
      </c>
      <c r="H802" s="6">
        <v>4</v>
      </c>
      <c r="I802" s="6">
        <v>0.60526261545646487</v>
      </c>
      <c r="J802" s="6">
        <v>2</v>
      </c>
      <c r="K802" s="6">
        <v>0.59046562997034913</v>
      </c>
      <c r="L802" s="6">
        <v>4</v>
      </c>
      <c r="M802" s="6">
        <v>0.63421986147495601</v>
      </c>
      <c r="N802" s="6">
        <v>20</v>
      </c>
      <c r="O802" s="6">
        <v>0.80530158658803064</v>
      </c>
      <c r="P802" s="6">
        <v>4</v>
      </c>
      <c r="Q802" s="6">
        <v>0.67688143794231204</v>
      </c>
      <c r="R802" s="6">
        <v>3</v>
      </c>
      <c r="S802" s="6">
        <v>0.5611703305633573</v>
      </c>
      <c r="T802" s="6">
        <v>20</v>
      </c>
      <c r="U802" s="6">
        <v>0.57833459136543941</v>
      </c>
      <c r="V802" s="6">
        <v>4</v>
      </c>
      <c r="W802" s="6">
        <v>0.73022845627365407</v>
      </c>
      <c r="X802" s="6">
        <v>4</v>
      </c>
      <c r="Y802" s="6">
        <v>0.67558177529297669</v>
      </c>
      <c r="Z802" s="6">
        <v>20</v>
      </c>
      <c r="AA802" s="6">
        <v>0.76875018439348064</v>
      </c>
      <c r="AB802" s="6">
        <v>4</v>
      </c>
      <c r="AC802" s="6">
        <v>0.92021300367803849</v>
      </c>
      <c r="AD802" s="6">
        <v>4</v>
      </c>
      <c r="AE802" s="6">
        <v>0.69673630385515595</v>
      </c>
      <c r="AF802" s="6">
        <v>20</v>
      </c>
      <c r="AG802" s="6">
        <v>0.85787830089774564</v>
      </c>
      <c r="AH802" s="6">
        <v>4</v>
      </c>
      <c r="AI802" s="6">
        <v>0.87503828438397235</v>
      </c>
      <c r="AJ802" s="6">
        <v>4</v>
      </c>
      <c r="AK802" s="6">
        <v>0.55555953607099273</v>
      </c>
      <c r="AL802" s="6">
        <v>10</v>
      </c>
      <c r="AM802" s="6">
        <v>0.98777607861418493</v>
      </c>
      <c r="AN802" s="6">
        <v>3</v>
      </c>
      <c r="AO802" s="6">
        <v>0.52586807799050694</v>
      </c>
      <c r="AP802" s="6">
        <v>4</v>
      </c>
      <c r="AQ802" s="6">
        <v>0.82509658233713301</v>
      </c>
      <c r="AR802" s="6">
        <v>10</v>
      </c>
      <c r="AS802" s="6">
        <v>0.99999921036931172</v>
      </c>
      <c r="AT802" s="6">
        <v>4</v>
      </c>
      <c r="AU802" s="6">
        <v>0.77903449730759033</v>
      </c>
      <c r="AV802" s="6">
        <v>4</v>
      </c>
      <c r="AW802" s="6">
        <v>0.74875286738290825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5087189077110932</v>
      </c>
      <c r="H803" s="6">
        <v>3</v>
      </c>
      <c r="I803" s="6">
        <v>0.81918895291418214</v>
      </c>
      <c r="J803" s="6">
        <v>2</v>
      </c>
      <c r="K803" s="6">
        <v>0.94858134457821253</v>
      </c>
      <c r="L803" s="6">
        <v>3</v>
      </c>
      <c r="M803" s="6">
        <v>0.85103147090975717</v>
      </c>
      <c r="N803" s="6">
        <v>20</v>
      </c>
      <c r="O803" s="6">
        <v>0.80870559531790431</v>
      </c>
      <c r="P803" s="6">
        <v>4</v>
      </c>
      <c r="Q803" s="6">
        <v>0.97807602186499021</v>
      </c>
      <c r="R803" s="6">
        <v>4</v>
      </c>
      <c r="S803" s="6">
        <v>0.5297057580989446</v>
      </c>
      <c r="T803" s="6">
        <v>25</v>
      </c>
      <c r="U803" s="6">
        <v>0.56909329227013861</v>
      </c>
      <c r="V803" s="6">
        <v>4</v>
      </c>
      <c r="W803" s="6">
        <v>0.86292200377137063</v>
      </c>
      <c r="X803" s="6">
        <v>4</v>
      </c>
      <c r="Y803" s="6">
        <v>0.74910401745527222</v>
      </c>
      <c r="Z803" s="6">
        <v>25</v>
      </c>
      <c r="AA803" s="6">
        <v>0.50112355075835047</v>
      </c>
      <c r="AB803" s="6">
        <v>4</v>
      </c>
      <c r="AC803" s="6">
        <v>0.81688432435757397</v>
      </c>
      <c r="AD803" s="6">
        <v>4</v>
      </c>
      <c r="AE803" s="6">
        <v>0.80232511737549628</v>
      </c>
      <c r="AF803" s="6">
        <v>15</v>
      </c>
      <c r="AG803" s="6">
        <v>0.84429955024715209</v>
      </c>
      <c r="AH803" s="6">
        <v>4</v>
      </c>
      <c r="AI803" s="6">
        <v>0.72516595273282913</v>
      </c>
      <c r="AJ803" s="6">
        <v>4</v>
      </c>
      <c r="AK803" s="6">
        <v>0.86291453089917547</v>
      </c>
      <c r="AL803" s="6">
        <v>10</v>
      </c>
      <c r="AM803" s="6">
        <v>0.99693087063637298</v>
      </c>
      <c r="AN803" s="6">
        <v>3</v>
      </c>
      <c r="AO803" s="6">
        <v>0.93899425312525397</v>
      </c>
      <c r="AP803" s="6">
        <v>3</v>
      </c>
      <c r="AQ803" s="6">
        <v>0.6950959815521125</v>
      </c>
      <c r="AR803" s="6">
        <v>5</v>
      </c>
      <c r="AS803" s="6">
        <v>0.99999658789432122</v>
      </c>
      <c r="AT803" s="6">
        <v>3</v>
      </c>
      <c r="AU803" s="6">
        <v>0.61970189567392187</v>
      </c>
      <c r="AV803" s="6">
        <v>3</v>
      </c>
      <c r="AW803" s="6">
        <v>0.8919606738376219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0471848564396486</v>
      </c>
      <c r="H804" s="6">
        <v>4</v>
      </c>
      <c r="I804" s="6">
        <v>0.58043802207237016</v>
      </c>
      <c r="J804" s="6">
        <v>2</v>
      </c>
      <c r="K804" s="6">
        <v>0.88323501379728864</v>
      </c>
      <c r="L804" s="6">
        <v>3</v>
      </c>
      <c r="M804" s="6">
        <v>0.99857649234956281</v>
      </c>
      <c r="N804" s="6">
        <v>20</v>
      </c>
      <c r="O804" s="6">
        <v>0.68005324663674982</v>
      </c>
      <c r="P804" s="6">
        <v>4</v>
      </c>
      <c r="Q804" s="6">
        <v>0.88031690237586468</v>
      </c>
      <c r="R804" s="6">
        <v>4</v>
      </c>
      <c r="S804" s="6">
        <v>0.81568036525700693</v>
      </c>
      <c r="T804" s="6">
        <v>25</v>
      </c>
      <c r="U804" s="6">
        <v>0.64781527028022812</v>
      </c>
      <c r="V804" s="6">
        <v>4</v>
      </c>
      <c r="W804" s="6">
        <v>0.98145527432478363</v>
      </c>
      <c r="X804" s="6">
        <v>4</v>
      </c>
      <c r="Y804" s="6">
        <v>0.81361905005501989</v>
      </c>
      <c r="Z804" s="6">
        <v>25</v>
      </c>
      <c r="AA804" s="6">
        <v>0.64883884882923804</v>
      </c>
      <c r="AB804" s="6">
        <v>5</v>
      </c>
      <c r="AC804" s="6">
        <v>0.53120567368183746</v>
      </c>
      <c r="AD804" s="6">
        <v>4</v>
      </c>
      <c r="AE804" s="6">
        <v>0.86688272208151118</v>
      </c>
      <c r="AF804" s="6">
        <v>15</v>
      </c>
      <c r="AG804" s="6">
        <v>0.90754294649630873</v>
      </c>
      <c r="AH804" s="6">
        <v>4</v>
      </c>
      <c r="AI804" s="6">
        <v>0.79787159739425029</v>
      </c>
      <c r="AJ804" s="6">
        <v>4</v>
      </c>
      <c r="AK804" s="6">
        <v>0.71868371049531832</v>
      </c>
      <c r="AL804" s="6">
        <v>10</v>
      </c>
      <c r="AM804" s="6">
        <v>0.99859242476459875</v>
      </c>
      <c r="AN804" s="6">
        <v>3</v>
      </c>
      <c r="AO804" s="6">
        <v>0.87962992476624846</v>
      </c>
      <c r="AP804" s="6">
        <v>4</v>
      </c>
      <c r="AQ804" s="6">
        <v>0.621951639043267</v>
      </c>
      <c r="AR804" s="6">
        <v>5</v>
      </c>
      <c r="AS804" s="6">
        <v>0.99999849514813233</v>
      </c>
      <c r="AT804" s="6">
        <v>4</v>
      </c>
      <c r="AU804" s="6">
        <v>0.54115307062421891</v>
      </c>
      <c r="AV804" s="6">
        <v>4</v>
      </c>
      <c r="AW804" s="6">
        <v>0.75890844096703824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846651917145566</v>
      </c>
      <c r="H805" s="6">
        <v>3</v>
      </c>
      <c r="I805" s="6">
        <v>0.52205540337389666</v>
      </c>
      <c r="J805" s="6">
        <v>2</v>
      </c>
      <c r="K805" s="6">
        <v>0.94827379607582241</v>
      </c>
      <c r="L805" s="6">
        <v>3</v>
      </c>
      <c r="M805" s="6">
        <v>0.74050232907926983</v>
      </c>
      <c r="N805" s="6">
        <v>20</v>
      </c>
      <c r="O805" s="6">
        <v>0.71249491764115036</v>
      </c>
      <c r="P805" s="6">
        <v>4</v>
      </c>
      <c r="Q805" s="6">
        <v>0.93109055505111815</v>
      </c>
      <c r="R805" s="6">
        <v>4</v>
      </c>
      <c r="S805" s="6">
        <v>0.67814736645937379</v>
      </c>
      <c r="T805" s="6">
        <v>20</v>
      </c>
      <c r="U805" s="6">
        <v>0.53964265957454671</v>
      </c>
      <c r="V805" s="6">
        <v>4</v>
      </c>
      <c r="W805" s="6">
        <v>0.62234464378964993</v>
      </c>
      <c r="X805" s="6">
        <v>4</v>
      </c>
      <c r="Y805" s="6">
        <v>0.82779990866676567</v>
      </c>
      <c r="Z805" s="6">
        <v>20</v>
      </c>
      <c r="AA805" s="6">
        <v>0.57638434798795957</v>
      </c>
      <c r="AB805" s="6">
        <v>5</v>
      </c>
      <c r="AC805" s="6">
        <v>0.59264032415305712</v>
      </c>
      <c r="AD805" s="6">
        <v>4</v>
      </c>
      <c r="AE805" s="6">
        <v>0.77716051262051999</v>
      </c>
      <c r="AF805" s="6">
        <v>20</v>
      </c>
      <c r="AG805" s="6">
        <v>0.8956507732338107</v>
      </c>
      <c r="AH805" s="6">
        <v>4</v>
      </c>
      <c r="AI805" s="6">
        <v>0.91413818670567926</v>
      </c>
      <c r="AJ805" s="6">
        <v>4</v>
      </c>
      <c r="AK805" s="6">
        <v>0.860715757260334</v>
      </c>
      <c r="AL805" s="6">
        <v>10</v>
      </c>
      <c r="AM805" s="6">
        <v>0.99553737921597885</v>
      </c>
      <c r="AN805" s="6">
        <v>3</v>
      </c>
      <c r="AO805" s="6">
        <v>0.81693172136104697</v>
      </c>
      <c r="AP805" s="6">
        <v>4</v>
      </c>
      <c r="AQ805" s="6">
        <v>0.59091671126086864</v>
      </c>
      <c r="AR805" s="6">
        <v>10</v>
      </c>
      <c r="AS805" s="6">
        <v>0.99999956798009337</v>
      </c>
      <c r="AT805" s="6">
        <v>4</v>
      </c>
      <c r="AU805" s="6">
        <v>0.67709893457758108</v>
      </c>
      <c r="AV805" s="6">
        <v>4</v>
      </c>
      <c r="AW805" s="6">
        <v>0.77175343861685897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9698987839395643</v>
      </c>
      <c r="H806" s="6">
        <v>3</v>
      </c>
      <c r="I806" s="6">
        <v>0.70537473385700722</v>
      </c>
      <c r="J806" s="6">
        <v>2</v>
      </c>
      <c r="K806" s="6">
        <v>0.62160078317217293</v>
      </c>
      <c r="L806" s="6">
        <v>3</v>
      </c>
      <c r="M806" s="6">
        <v>0.57419742259147322</v>
      </c>
      <c r="N806" s="6">
        <v>20</v>
      </c>
      <c r="O806" s="6">
        <v>0.61233906016788575</v>
      </c>
      <c r="P806" s="6">
        <v>4</v>
      </c>
      <c r="Q806" s="6">
        <v>0.59248576001003694</v>
      </c>
      <c r="R806" s="6">
        <v>3</v>
      </c>
      <c r="S806" s="6">
        <v>0.70565332723376895</v>
      </c>
      <c r="T806" s="6">
        <v>25</v>
      </c>
      <c r="U806" s="6">
        <v>0.74200970973807923</v>
      </c>
      <c r="V806" s="6">
        <v>4</v>
      </c>
      <c r="W806" s="6">
        <v>0.98164731189001364</v>
      </c>
      <c r="X806" s="6">
        <v>4</v>
      </c>
      <c r="Y806" s="6">
        <v>0.97137829632073935</v>
      </c>
      <c r="Z806" s="6">
        <v>25</v>
      </c>
      <c r="AA806" s="6">
        <v>0.58447206043971089</v>
      </c>
      <c r="AB806" s="6">
        <v>4</v>
      </c>
      <c r="AC806" s="6">
        <v>0.8669860346512589</v>
      </c>
      <c r="AD806" s="6">
        <v>4</v>
      </c>
      <c r="AE806" s="6">
        <v>0.97205162868619477</v>
      </c>
      <c r="AF806" s="6">
        <v>15</v>
      </c>
      <c r="AG806" s="6">
        <v>0.95661979678924469</v>
      </c>
      <c r="AH806" s="6">
        <v>4</v>
      </c>
      <c r="AI806" s="6">
        <v>0.9398039587404915</v>
      </c>
      <c r="AJ806" s="6">
        <v>4</v>
      </c>
      <c r="AK806" s="6">
        <v>0.7748295339625908</v>
      </c>
      <c r="AL806" s="6">
        <v>10</v>
      </c>
      <c r="AM806" s="6">
        <v>0.99843945691563774</v>
      </c>
      <c r="AN806" s="6">
        <v>3</v>
      </c>
      <c r="AO806" s="6">
        <v>0.9758830242058536</v>
      </c>
      <c r="AP806" s="6">
        <v>3</v>
      </c>
      <c r="AQ806" s="6">
        <v>0.63692929909600549</v>
      </c>
      <c r="AR806" s="6">
        <v>5</v>
      </c>
      <c r="AS806" s="6">
        <v>0.99999909116577301</v>
      </c>
      <c r="AT806" s="6">
        <v>3</v>
      </c>
      <c r="AU806" s="6">
        <v>0.79984284049033449</v>
      </c>
      <c r="AV806" s="6">
        <v>3</v>
      </c>
      <c r="AW806" s="6">
        <v>0.89209499092822919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70704248836427</v>
      </c>
      <c r="H807" s="6">
        <v>3</v>
      </c>
      <c r="I807" s="6">
        <v>0.67282630721188963</v>
      </c>
      <c r="J807" s="6">
        <v>2</v>
      </c>
      <c r="K807" s="6">
        <v>0.96351380235941442</v>
      </c>
      <c r="L807" s="6">
        <v>3</v>
      </c>
      <c r="M807" s="6">
        <v>0.90771146563917515</v>
      </c>
      <c r="N807" s="6">
        <v>20</v>
      </c>
      <c r="O807" s="6">
        <v>0.65654401010968899</v>
      </c>
      <c r="P807" s="6">
        <v>4</v>
      </c>
      <c r="Q807" s="6">
        <v>0.97839315573355545</v>
      </c>
      <c r="R807" s="6">
        <v>4</v>
      </c>
      <c r="S807" s="6">
        <v>0.72987468059103044</v>
      </c>
      <c r="T807" s="6">
        <v>25</v>
      </c>
      <c r="U807" s="6">
        <v>0.70852484034016505</v>
      </c>
      <c r="V807" s="6">
        <v>4</v>
      </c>
      <c r="W807" s="6">
        <v>0.92388904104538982</v>
      </c>
      <c r="X807" s="6">
        <v>4</v>
      </c>
      <c r="Y807" s="6">
        <v>0.86625949283360182</v>
      </c>
      <c r="Z807" s="6">
        <v>25</v>
      </c>
      <c r="AA807" s="6">
        <v>0.52278407953533867</v>
      </c>
      <c r="AB807" s="6">
        <v>5</v>
      </c>
      <c r="AC807" s="6">
        <v>0.91490064893573297</v>
      </c>
      <c r="AD807" s="6">
        <v>4</v>
      </c>
      <c r="AE807" s="6">
        <v>0.93957753367845254</v>
      </c>
      <c r="AF807" s="6">
        <v>15</v>
      </c>
      <c r="AG807" s="6">
        <v>0.94896658949836554</v>
      </c>
      <c r="AH807" s="6">
        <v>4</v>
      </c>
      <c r="AI807" s="6">
        <v>0.98309395848492576</v>
      </c>
      <c r="AJ807" s="6">
        <v>4</v>
      </c>
      <c r="AK807" s="6">
        <v>0.88990093628147582</v>
      </c>
      <c r="AL807" s="6">
        <v>10</v>
      </c>
      <c r="AM807" s="6">
        <v>0.99892537432417183</v>
      </c>
      <c r="AN807" s="6">
        <v>3</v>
      </c>
      <c r="AO807" s="6">
        <v>0.89294641991580403</v>
      </c>
      <c r="AP807" s="6">
        <v>3</v>
      </c>
      <c r="AQ807" s="6">
        <v>0.49858790804591829</v>
      </c>
      <c r="AR807" s="6">
        <v>5</v>
      </c>
      <c r="AS807" s="6">
        <v>0.99999885275865807</v>
      </c>
      <c r="AT807" s="6">
        <v>3</v>
      </c>
      <c r="AU807" s="6">
        <v>0.8313475836812021</v>
      </c>
      <c r="AV807" s="6">
        <v>3</v>
      </c>
      <c r="AW807" s="6">
        <v>0.82123105331035751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55103853268317793</v>
      </c>
      <c r="H808" s="6">
        <v>3</v>
      </c>
      <c r="I808" s="6">
        <v>0.52923849897583575</v>
      </c>
      <c r="J808" s="6">
        <v>2</v>
      </c>
      <c r="K808" s="6">
        <v>0.97113651635954057</v>
      </c>
      <c r="L808" s="6">
        <v>3</v>
      </c>
      <c r="M808" s="6">
        <v>0.43209104527150932</v>
      </c>
      <c r="N808" s="6">
        <v>20</v>
      </c>
      <c r="O808" s="6">
        <v>0.73091009196834589</v>
      </c>
      <c r="P808" s="6">
        <v>4</v>
      </c>
      <c r="Q808" s="6">
        <v>0.62216486816935035</v>
      </c>
      <c r="R808" s="6">
        <v>4</v>
      </c>
      <c r="S808" s="6">
        <v>0.77594934344143907</v>
      </c>
      <c r="T808" s="6">
        <v>20</v>
      </c>
      <c r="U808" s="6">
        <v>0.5378109040847977</v>
      </c>
      <c r="V808" s="6">
        <v>4</v>
      </c>
      <c r="W808" s="6">
        <v>0.87800781014942086</v>
      </c>
      <c r="X808" s="6">
        <v>4</v>
      </c>
      <c r="Y808" s="6">
        <v>0.91922267000137348</v>
      </c>
      <c r="Z808" s="6">
        <v>20</v>
      </c>
      <c r="AA808" s="6">
        <v>0.86424057123984654</v>
      </c>
      <c r="AB808" s="6">
        <v>4</v>
      </c>
      <c r="AC808" s="6">
        <v>0.86575677512594362</v>
      </c>
      <c r="AD808" s="6">
        <v>4</v>
      </c>
      <c r="AE808" s="6">
        <v>0.88334877296007963</v>
      </c>
      <c r="AF808" s="6">
        <v>20</v>
      </c>
      <c r="AG808" s="6">
        <v>0.62796107306525717</v>
      </c>
      <c r="AH808" s="6">
        <v>3</v>
      </c>
      <c r="AI808" s="6">
        <v>0.6212030362513844</v>
      </c>
      <c r="AJ808" s="6">
        <v>3</v>
      </c>
      <c r="AK808" s="6">
        <v>0.70539472446023022</v>
      </c>
      <c r="AL808" s="6">
        <v>10</v>
      </c>
      <c r="AM808" s="6">
        <v>0.99338982297597855</v>
      </c>
      <c r="AN808" s="6">
        <v>3</v>
      </c>
      <c r="AO808" s="6">
        <v>0.96026280574520395</v>
      </c>
      <c r="AP808" s="6">
        <v>3</v>
      </c>
      <c r="AQ808" s="6">
        <v>0.52862440962637081</v>
      </c>
      <c r="AR808" s="6">
        <v>10</v>
      </c>
      <c r="AS808" s="6">
        <v>0.99999956798009337</v>
      </c>
      <c r="AT808" s="6">
        <v>3</v>
      </c>
      <c r="AU808" s="6">
        <v>0.89081390513924852</v>
      </c>
      <c r="AV808" s="6">
        <v>3</v>
      </c>
      <c r="AW808" s="6">
        <v>0.95781153971443644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2433672294534528</v>
      </c>
      <c r="H809" s="6">
        <v>2</v>
      </c>
      <c r="I809" s="6">
        <v>0.55568644036094961</v>
      </c>
      <c r="J809" s="6">
        <v>2</v>
      </c>
      <c r="K809" s="6">
        <v>0.82939132549164141</v>
      </c>
      <c r="L809" s="6">
        <v>2</v>
      </c>
      <c r="M809" s="6">
        <v>0.84694468790369648</v>
      </c>
      <c r="N809" s="6">
        <v>20</v>
      </c>
      <c r="O809" s="6">
        <v>0.81333812336267775</v>
      </c>
      <c r="P809" s="6">
        <v>3</v>
      </c>
      <c r="Q809" s="6">
        <v>0.73013255436622315</v>
      </c>
      <c r="R809" s="6">
        <v>3</v>
      </c>
      <c r="S809" s="6">
        <v>0.87834740142534706</v>
      </c>
      <c r="T809" s="6">
        <v>25</v>
      </c>
      <c r="U809" s="6">
        <v>0.60708358232304793</v>
      </c>
      <c r="V809" s="6">
        <v>3</v>
      </c>
      <c r="W809" s="6">
        <v>0.59167950345251685</v>
      </c>
      <c r="X809" s="6">
        <v>3</v>
      </c>
      <c r="Y809" s="6">
        <v>0.52172377386486324</v>
      </c>
      <c r="Z809" s="6">
        <v>25</v>
      </c>
      <c r="AA809" s="6">
        <v>0.52939832137539</v>
      </c>
      <c r="AB809" s="6">
        <v>4</v>
      </c>
      <c r="AC809" s="6">
        <v>0.98407456634013668</v>
      </c>
      <c r="AD809" s="6">
        <v>4</v>
      </c>
      <c r="AE809" s="6">
        <v>0.81752566680518879</v>
      </c>
      <c r="AF809" s="6">
        <v>15</v>
      </c>
      <c r="AG809" s="6">
        <v>0.78873308553756072</v>
      </c>
      <c r="AH809" s="6">
        <v>3</v>
      </c>
      <c r="AI809" s="6">
        <v>0.70503556544682</v>
      </c>
      <c r="AJ809" s="6">
        <v>3</v>
      </c>
      <c r="AK809" s="6">
        <v>0.89982029303587285</v>
      </c>
      <c r="AL809" s="6">
        <v>10</v>
      </c>
      <c r="AM809" s="6">
        <v>0.9950369174967848</v>
      </c>
      <c r="AN809" s="6">
        <v>3</v>
      </c>
      <c r="AO809" s="6">
        <v>0.58703733389061119</v>
      </c>
      <c r="AP809" s="6">
        <v>2</v>
      </c>
      <c r="AQ809" s="6">
        <v>0.58835878417355236</v>
      </c>
      <c r="AR809" s="6">
        <v>5</v>
      </c>
      <c r="AS809" s="6">
        <v>0.99999885275865807</v>
      </c>
      <c r="AT809" s="6">
        <v>2</v>
      </c>
      <c r="AU809" s="6">
        <v>0.5134811803714201</v>
      </c>
      <c r="AV809" s="6">
        <v>2</v>
      </c>
      <c r="AW809" s="6">
        <v>0.8497719666663458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4696824891846683</v>
      </c>
      <c r="H810" s="6">
        <v>3</v>
      </c>
      <c r="I810" s="6">
        <v>0.5401620185895778</v>
      </c>
      <c r="J810" s="6">
        <v>2</v>
      </c>
      <c r="K810" s="6">
        <v>0.9219909694465761</v>
      </c>
      <c r="L810" s="6">
        <v>1</v>
      </c>
      <c r="M810" s="6">
        <v>0.5845164235526572</v>
      </c>
      <c r="N810" s="6">
        <v>20</v>
      </c>
      <c r="O810" s="6">
        <v>0.79278115217017464</v>
      </c>
      <c r="P810" s="6">
        <v>4</v>
      </c>
      <c r="Q810" s="6">
        <v>0.98975993713582344</v>
      </c>
      <c r="R810" s="6">
        <v>4</v>
      </c>
      <c r="S810" s="6">
        <v>0.97895287936916964</v>
      </c>
      <c r="T810" s="6">
        <v>25</v>
      </c>
      <c r="U810" s="6">
        <v>0.71771422821777731</v>
      </c>
      <c r="V810" s="6">
        <v>4</v>
      </c>
      <c r="W810" s="6">
        <v>0.83543121690742062</v>
      </c>
      <c r="X810" s="6">
        <v>4</v>
      </c>
      <c r="Y810" s="6">
        <v>0.73102328215961154</v>
      </c>
      <c r="Z810" s="6">
        <v>25</v>
      </c>
      <c r="AA810" s="6">
        <v>0.60542469016510025</v>
      </c>
      <c r="AB810" s="6">
        <v>5</v>
      </c>
      <c r="AC810" s="6">
        <v>0.70578317939201207</v>
      </c>
      <c r="AD810" s="6">
        <v>4</v>
      </c>
      <c r="AE810" s="6">
        <v>0.62244861514636074</v>
      </c>
      <c r="AF810" s="6">
        <v>15</v>
      </c>
      <c r="AG810" s="6">
        <v>0.93808731308089255</v>
      </c>
      <c r="AH810" s="6">
        <v>4</v>
      </c>
      <c r="AI810" s="6">
        <v>0.94633120803881499</v>
      </c>
      <c r="AJ810" s="6">
        <v>4</v>
      </c>
      <c r="AK810" s="6">
        <v>0.56127179933162341</v>
      </c>
      <c r="AL810" s="6">
        <v>10</v>
      </c>
      <c r="AM810" s="6">
        <v>0.98551934495308058</v>
      </c>
      <c r="AN810" s="6">
        <v>2</v>
      </c>
      <c r="AO810" s="6">
        <v>0.79813735682280551</v>
      </c>
      <c r="AP810" s="6">
        <v>3</v>
      </c>
      <c r="AQ810" s="6">
        <v>0.86667692254926565</v>
      </c>
      <c r="AR810" s="6">
        <v>5</v>
      </c>
      <c r="AS810" s="6">
        <v>0.99999885275865807</v>
      </c>
      <c r="AT810" s="6">
        <v>3</v>
      </c>
      <c r="AU810" s="6">
        <v>0.81037832699083867</v>
      </c>
      <c r="AV810" s="6">
        <v>3</v>
      </c>
      <c r="AW810" s="6">
        <v>0.93919327526595497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3</v>
      </c>
      <c r="G811" s="6">
        <v>0.48756620140990953</v>
      </c>
      <c r="H811" s="6">
        <v>3</v>
      </c>
      <c r="I811" s="6">
        <v>0.52917510000133283</v>
      </c>
      <c r="J811" s="6">
        <v>2</v>
      </c>
      <c r="K811" s="6">
        <v>0.96641664329236654</v>
      </c>
      <c r="L811" s="6">
        <v>1</v>
      </c>
      <c r="M811" s="6">
        <v>0.9589603376338538</v>
      </c>
      <c r="N811" s="6">
        <v>20</v>
      </c>
      <c r="O811" s="6">
        <v>0.813899910999341</v>
      </c>
      <c r="P811" s="6">
        <v>4</v>
      </c>
      <c r="Q811" s="6">
        <v>0.8914907923493266</v>
      </c>
      <c r="R811" s="6">
        <v>4</v>
      </c>
      <c r="S811" s="6">
        <v>0.94294074972827979</v>
      </c>
      <c r="T811" s="6">
        <v>20</v>
      </c>
      <c r="U811" s="6">
        <v>0.5685638551133958</v>
      </c>
      <c r="V811" s="6">
        <v>4</v>
      </c>
      <c r="W811" s="6">
        <v>0.92192834072723018</v>
      </c>
      <c r="X811" s="6">
        <v>4</v>
      </c>
      <c r="Y811" s="6">
        <v>0.86258809168941564</v>
      </c>
      <c r="Z811" s="6">
        <v>20</v>
      </c>
      <c r="AA811" s="6">
        <v>0.78082991605314145</v>
      </c>
      <c r="AB811" s="6">
        <v>4</v>
      </c>
      <c r="AC811" s="6">
        <v>0.87887801319541892</v>
      </c>
      <c r="AD811" s="6">
        <v>4</v>
      </c>
      <c r="AE811" s="6">
        <v>0.81408078779413617</v>
      </c>
      <c r="AF811" s="6">
        <v>20</v>
      </c>
      <c r="AG811" s="6">
        <v>0.90381366285235121</v>
      </c>
      <c r="AH811" s="6">
        <v>4</v>
      </c>
      <c r="AI811" s="6">
        <v>0.93398401449637536</v>
      </c>
      <c r="AJ811" s="6">
        <v>4</v>
      </c>
      <c r="AK811" s="6">
        <v>0.94620769811116656</v>
      </c>
      <c r="AL811" s="6">
        <v>10</v>
      </c>
      <c r="AM811" s="6">
        <v>0.99914868427502357</v>
      </c>
      <c r="AN811" s="6">
        <v>3</v>
      </c>
      <c r="AO811" s="6">
        <v>0.96182318941083</v>
      </c>
      <c r="AP811" s="6">
        <v>3</v>
      </c>
      <c r="AQ811" s="6">
        <v>0.97140034005853604</v>
      </c>
      <c r="AR811" s="6">
        <v>10</v>
      </c>
      <c r="AS811" s="6">
        <v>0.99999956798009337</v>
      </c>
      <c r="AT811" s="6">
        <v>3</v>
      </c>
      <c r="AU811" s="6">
        <v>0.94520710194698287</v>
      </c>
      <c r="AV811" s="6">
        <v>3</v>
      </c>
      <c r="AW811" s="6">
        <v>0.97464076697959023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8914005056780079</v>
      </c>
      <c r="H812" s="6">
        <v>3</v>
      </c>
      <c r="I812" s="6">
        <v>0.61951315702677967</v>
      </c>
      <c r="J812" s="6">
        <v>2</v>
      </c>
      <c r="K812" s="6">
        <v>0.89155540102811537</v>
      </c>
      <c r="L812" s="6">
        <v>2</v>
      </c>
      <c r="M812" s="6">
        <v>0.92244254209418397</v>
      </c>
      <c r="N812" s="6">
        <v>20</v>
      </c>
      <c r="O812" s="6">
        <v>0.87153634581310457</v>
      </c>
      <c r="P812" s="6">
        <v>4</v>
      </c>
      <c r="Q812" s="6">
        <v>0.53113083207513079</v>
      </c>
      <c r="R812" s="6">
        <v>3</v>
      </c>
      <c r="S812" s="6">
        <v>0.56211016228320754</v>
      </c>
      <c r="T812" s="6">
        <v>20</v>
      </c>
      <c r="U812" s="6">
        <v>0.59784608565961761</v>
      </c>
      <c r="V812" s="6">
        <v>3</v>
      </c>
      <c r="W812" s="6">
        <v>0.8668046194668273</v>
      </c>
      <c r="X812" s="6">
        <v>3</v>
      </c>
      <c r="Y812" s="6">
        <v>0.70419860023571756</v>
      </c>
      <c r="Z812" s="6">
        <v>20</v>
      </c>
      <c r="AA812" s="6">
        <v>0.43138358339705152</v>
      </c>
      <c r="AB812" s="6">
        <v>4</v>
      </c>
      <c r="AC812" s="6">
        <v>0.83540732391628858</v>
      </c>
      <c r="AD812" s="6">
        <v>3</v>
      </c>
      <c r="AE812" s="6">
        <v>0.62210340753792182</v>
      </c>
      <c r="AF812" s="6">
        <v>20</v>
      </c>
      <c r="AG812" s="6">
        <v>0.88795864324217322</v>
      </c>
      <c r="AH812" s="6">
        <v>3</v>
      </c>
      <c r="AI812" s="6">
        <v>0.92102815791184045</v>
      </c>
      <c r="AJ812" s="6">
        <v>3</v>
      </c>
      <c r="AK812" s="6">
        <v>0.75940546100509554</v>
      </c>
      <c r="AL812" s="6">
        <v>10</v>
      </c>
      <c r="AM812" s="6">
        <v>0.99773799519739459</v>
      </c>
      <c r="AN812" s="6">
        <v>2</v>
      </c>
      <c r="AO812" s="6">
        <v>0.49990399949724901</v>
      </c>
      <c r="AP812" s="6">
        <v>3</v>
      </c>
      <c r="AQ812" s="6">
        <v>0.70092998197227085</v>
      </c>
      <c r="AR812" s="6">
        <v>10</v>
      </c>
      <c r="AS812" s="6">
        <v>0.99999980638736874</v>
      </c>
      <c r="AT812" s="6">
        <v>3</v>
      </c>
      <c r="AU812" s="6">
        <v>0.89025149724529751</v>
      </c>
      <c r="AV812" s="6">
        <v>3</v>
      </c>
      <c r="AW812" s="6">
        <v>0.89788160711576603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1186152061837193</v>
      </c>
      <c r="H813" s="6">
        <v>3</v>
      </c>
      <c r="I813" s="6">
        <v>0.63709848361441601</v>
      </c>
      <c r="J813" s="6">
        <v>2</v>
      </c>
      <c r="K813" s="6">
        <v>0.9122112061763108</v>
      </c>
      <c r="L813" s="6">
        <v>2</v>
      </c>
      <c r="M813" s="6">
        <v>0.63390878952310548</v>
      </c>
      <c r="N813" s="6">
        <v>20</v>
      </c>
      <c r="O813" s="6">
        <v>0.75585814446929067</v>
      </c>
      <c r="P813" s="6">
        <v>4</v>
      </c>
      <c r="Q813" s="6">
        <v>0.94565665952496158</v>
      </c>
      <c r="R813" s="6">
        <v>3</v>
      </c>
      <c r="S813" s="6">
        <v>0.67898511744961909</v>
      </c>
      <c r="T813" s="6">
        <v>25</v>
      </c>
      <c r="U813" s="6">
        <v>0.60171759803032487</v>
      </c>
      <c r="V813" s="6">
        <v>3</v>
      </c>
      <c r="W813" s="6">
        <v>0.73084404991626051</v>
      </c>
      <c r="X813" s="6">
        <v>4</v>
      </c>
      <c r="Y813" s="6">
        <v>0.99678800482912533</v>
      </c>
      <c r="Z813" s="6">
        <v>25</v>
      </c>
      <c r="AA813" s="6">
        <v>0.54220265782622168</v>
      </c>
      <c r="AB813" s="6">
        <v>4</v>
      </c>
      <c r="AC813" s="6">
        <v>0.9735174619914897</v>
      </c>
      <c r="AD813" s="6">
        <v>4</v>
      </c>
      <c r="AE813" s="6">
        <v>0.92750425213400411</v>
      </c>
      <c r="AF813" s="6">
        <v>15</v>
      </c>
      <c r="AG813" s="6">
        <v>0.94784467603113376</v>
      </c>
      <c r="AH813" s="6">
        <v>3</v>
      </c>
      <c r="AI813" s="6">
        <v>0.90448101306805517</v>
      </c>
      <c r="AJ813" s="6">
        <v>3</v>
      </c>
      <c r="AK813" s="6">
        <v>0.72773753109769246</v>
      </c>
      <c r="AL813" s="6">
        <v>10</v>
      </c>
      <c r="AM813" s="6">
        <v>0.99210192499957017</v>
      </c>
      <c r="AN813" s="6">
        <v>3</v>
      </c>
      <c r="AO813" s="6">
        <v>0.70493467502643514</v>
      </c>
      <c r="AP813" s="6">
        <v>2</v>
      </c>
      <c r="AQ813" s="6">
        <v>0.55273212393650661</v>
      </c>
      <c r="AR813" s="6">
        <v>5</v>
      </c>
      <c r="AS813" s="6">
        <v>0.99999789913080683</v>
      </c>
      <c r="AT813" s="6">
        <v>3</v>
      </c>
      <c r="AU813" s="6">
        <v>0.59166475306636013</v>
      </c>
      <c r="AV813" s="6">
        <v>3</v>
      </c>
      <c r="AW813" s="6">
        <v>0.75954559183407766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9730665558954441</v>
      </c>
      <c r="H814" s="6">
        <v>3</v>
      </c>
      <c r="I814" s="6">
        <v>0.78330379479137813</v>
      </c>
      <c r="J814" s="6">
        <v>2</v>
      </c>
      <c r="K814" s="6">
        <v>0.90047855427706947</v>
      </c>
      <c r="L814" s="6">
        <v>3</v>
      </c>
      <c r="M814" s="6">
        <v>0.75229819329049707</v>
      </c>
      <c r="N814" s="6">
        <v>20</v>
      </c>
      <c r="O814" s="6">
        <v>0.69081179392847791</v>
      </c>
      <c r="P814" s="6">
        <v>4</v>
      </c>
      <c r="Q814" s="6">
        <v>0.72964304053545537</v>
      </c>
      <c r="R814" s="6">
        <v>3</v>
      </c>
      <c r="S814" s="6">
        <v>0.67809114359197176</v>
      </c>
      <c r="T814" s="6">
        <v>25</v>
      </c>
      <c r="U814" s="6">
        <v>0.58458378710672076</v>
      </c>
      <c r="V814" s="6">
        <v>4</v>
      </c>
      <c r="W814" s="6">
        <v>0.75228484011607599</v>
      </c>
      <c r="X814" s="6">
        <v>4</v>
      </c>
      <c r="Y814" s="6">
        <v>0.90396736491441421</v>
      </c>
      <c r="Z814" s="6">
        <v>20</v>
      </c>
      <c r="AA814" s="6">
        <v>0.60516056467838952</v>
      </c>
      <c r="AB814" s="6">
        <v>4</v>
      </c>
      <c r="AC814" s="6">
        <v>0.72913277536362286</v>
      </c>
      <c r="AD814" s="6">
        <v>4</v>
      </c>
      <c r="AE814" s="6">
        <v>0.74000225906355022</v>
      </c>
      <c r="AF814" s="6">
        <v>15</v>
      </c>
      <c r="AG814" s="6">
        <v>0.81023438417021187</v>
      </c>
      <c r="AH814" s="6">
        <v>3</v>
      </c>
      <c r="AI814" s="6">
        <v>0.94622061677305791</v>
      </c>
      <c r="AJ814" s="6">
        <v>4</v>
      </c>
      <c r="AK814" s="6">
        <v>0.64878308352672942</v>
      </c>
      <c r="AL814" s="6">
        <v>10</v>
      </c>
      <c r="AM814" s="6">
        <v>0.88034942188287002</v>
      </c>
      <c r="AN814" s="6">
        <v>3</v>
      </c>
      <c r="AO814" s="6">
        <v>0.84730802039142061</v>
      </c>
      <c r="AP814" s="6">
        <v>4</v>
      </c>
      <c r="AQ814" s="6">
        <v>0.66626872422136951</v>
      </c>
      <c r="AR814" s="6">
        <v>10</v>
      </c>
      <c r="AS814" s="6">
        <v>0.9999950382530095</v>
      </c>
      <c r="AT814" s="6">
        <v>4</v>
      </c>
      <c r="AU814" s="6">
        <v>0.63910450076633118</v>
      </c>
      <c r="AV814" s="6">
        <v>3</v>
      </c>
      <c r="AW814" s="6">
        <v>0.54629268158502842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3903663364977976</v>
      </c>
      <c r="H815" s="6">
        <v>3</v>
      </c>
      <c r="I815" s="6">
        <v>0.76152312455273574</v>
      </c>
      <c r="J815" s="6">
        <v>2</v>
      </c>
      <c r="K815" s="6">
        <v>0.84931415641699071</v>
      </c>
      <c r="L815" s="6">
        <v>2</v>
      </c>
      <c r="M815" s="6">
        <v>0.79265604532118028</v>
      </c>
      <c r="N815" s="6">
        <v>20</v>
      </c>
      <c r="O815" s="6">
        <v>0.83468656154288889</v>
      </c>
      <c r="P815" s="6">
        <v>3</v>
      </c>
      <c r="Q815" s="6">
        <v>0.89266666791562244</v>
      </c>
      <c r="R815" s="6">
        <v>3</v>
      </c>
      <c r="S815" s="6">
        <v>0.91766653498851991</v>
      </c>
      <c r="T815" s="6">
        <v>20</v>
      </c>
      <c r="U815" s="6">
        <v>0.58168977849546155</v>
      </c>
      <c r="V815" s="6">
        <v>3</v>
      </c>
      <c r="W815" s="6">
        <v>0.96354599967458376</v>
      </c>
      <c r="X815" s="6">
        <v>3</v>
      </c>
      <c r="Y815" s="6">
        <v>0.90311415685855345</v>
      </c>
      <c r="Z815" s="6">
        <v>25</v>
      </c>
      <c r="AA815" s="6">
        <v>0.42016717969983802</v>
      </c>
      <c r="AB815" s="6">
        <v>4</v>
      </c>
      <c r="AC815" s="6">
        <v>0.83547257177618217</v>
      </c>
      <c r="AD815" s="6">
        <v>4</v>
      </c>
      <c r="AE815" s="6">
        <v>0.79814236115972137</v>
      </c>
      <c r="AF815" s="6">
        <v>15</v>
      </c>
      <c r="AG815" s="6">
        <v>0.92297609412896853</v>
      </c>
      <c r="AH815" s="6">
        <v>3</v>
      </c>
      <c r="AI815" s="6">
        <v>0.97103107899414387</v>
      </c>
      <c r="AJ815" s="6">
        <v>3</v>
      </c>
      <c r="AK815" s="6">
        <v>0.95696737597551529</v>
      </c>
      <c r="AL815" s="6">
        <v>10</v>
      </c>
      <c r="AM815" s="6">
        <v>0.91439594601799135</v>
      </c>
      <c r="AN815" s="6">
        <v>3</v>
      </c>
      <c r="AO815" s="6">
        <v>0.8322625275598835</v>
      </c>
      <c r="AP815" s="6">
        <v>3</v>
      </c>
      <c r="AQ815" s="6">
        <v>0.74832998640044723</v>
      </c>
      <c r="AR815" s="6">
        <v>10</v>
      </c>
      <c r="AS815" s="6">
        <v>0.99999956798009337</v>
      </c>
      <c r="AT815" s="6">
        <v>3</v>
      </c>
      <c r="AU815" s="6">
        <v>0.83713433127671</v>
      </c>
      <c r="AV815" s="6">
        <v>3</v>
      </c>
      <c r="AW815" s="6">
        <v>0.95896384551718472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3</v>
      </c>
      <c r="I816" s="6">
        <v>0.49371744456442962</v>
      </c>
      <c r="J816" s="6">
        <v>2</v>
      </c>
      <c r="K816" s="6">
        <v>0.94109793251605134</v>
      </c>
      <c r="L816" s="6">
        <v>3</v>
      </c>
      <c r="M816" s="6">
        <v>0.98588267729877088</v>
      </c>
      <c r="N816" s="6">
        <v>20</v>
      </c>
      <c r="O816" s="6">
        <v>0.57726234794107845</v>
      </c>
      <c r="P816" s="6">
        <v>4</v>
      </c>
      <c r="Q816" s="6">
        <v>0.89186527482597833</v>
      </c>
      <c r="R816" s="6">
        <v>4</v>
      </c>
      <c r="S816" s="6">
        <v>0.70373254688442033</v>
      </c>
      <c r="T816" s="6">
        <v>25</v>
      </c>
      <c r="U816" s="6">
        <v>0.78913211185882393</v>
      </c>
      <c r="V816" s="6">
        <v>4</v>
      </c>
      <c r="W816" s="6">
        <v>0.90429808762066799</v>
      </c>
      <c r="X816" s="6">
        <v>5</v>
      </c>
      <c r="Y816" s="6">
        <v>0.62234462511931088</v>
      </c>
      <c r="Z816" s="6">
        <v>25</v>
      </c>
      <c r="AA816" s="6">
        <v>0.57855197034782702</v>
      </c>
      <c r="AB816" s="6">
        <v>4</v>
      </c>
      <c r="AC816" s="6">
        <v>0.93212277513043706</v>
      </c>
      <c r="AD816" s="6">
        <v>4</v>
      </c>
      <c r="AE816" s="6">
        <v>0.73057144478011904</v>
      </c>
      <c r="AF816" s="6">
        <v>15</v>
      </c>
      <c r="AG816" s="6">
        <v>0.94642270565568554</v>
      </c>
      <c r="AH816" s="6">
        <v>3</v>
      </c>
      <c r="AI816" s="6">
        <v>0.70553693226142966</v>
      </c>
      <c r="AJ816" s="6">
        <v>4</v>
      </c>
      <c r="AK816" s="6">
        <v>0.91436087046225556</v>
      </c>
      <c r="AL816" s="6">
        <v>10</v>
      </c>
      <c r="AM816" s="6">
        <v>0.99807892592946013</v>
      </c>
      <c r="AN816" s="6">
        <v>3</v>
      </c>
      <c r="AO816" s="6">
        <v>0.72951313915690141</v>
      </c>
      <c r="AP816" s="6">
        <v>3</v>
      </c>
      <c r="AQ816" s="6">
        <v>0.75845386957964367</v>
      </c>
      <c r="AR816" s="6">
        <v>5</v>
      </c>
      <c r="AS816" s="6">
        <v>0.9999975415208221</v>
      </c>
      <c r="AT816" s="6">
        <v>3</v>
      </c>
      <c r="AU816" s="6">
        <v>0.45916481467821041</v>
      </c>
      <c r="AV816" s="6">
        <v>3</v>
      </c>
      <c r="AW816" s="6">
        <v>0.67761606313496525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2196345663313359</v>
      </c>
      <c r="H817" s="6">
        <v>3</v>
      </c>
      <c r="I817" s="6">
        <v>0.57413242712204882</v>
      </c>
      <c r="J817" s="6">
        <v>2</v>
      </c>
      <c r="K817" s="6">
        <v>0.97447082004252528</v>
      </c>
      <c r="L817" s="6">
        <v>2</v>
      </c>
      <c r="M817" s="6">
        <v>0.81404207917298133</v>
      </c>
      <c r="N817" s="6">
        <v>20</v>
      </c>
      <c r="O817" s="6">
        <v>0.82420376666641659</v>
      </c>
      <c r="P817" s="6">
        <v>3</v>
      </c>
      <c r="Q817" s="6">
        <v>0.53019153549201536</v>
      </c>
      <c r="R817" s="6">
        <v>3</v>
      </c>
      <c r="S817" s="6">
        <v>0.86310667157864163</v>
      </c>
      <c r="T817" s="6">
        <v>20</v>
      </c>
      <c r="U817" s="6">
        <v>0.74097562423230179</v>
      </c>
      <c r="V817" s="6">
        <v>4</v>
      </c>
      <c r="W817" s="6">
        <v>0.96622128838562205</v>
      </c>
      <c r="X817" s="6">
        <v>4</v>
      </c>
      <c r="Y817" s="6">
        <v>0.96486865086562057</v>
      </c>
      <c r="Z817" s="6">
        <v>20</v>
      </c>
      <c r="AA817" s="6">
        <v>0.7938507878636637</v>
      </c>
      <c r="AB817" s="6">
        <v>4</v>
      </c>
      <c r="AC817" s="6">
        <v>0.96182804278288891</v>
      </c>
      <c r="AD817" s="6">
        <v>4</v>
      </c>
      <c r="AE817" s="6">
        <v>0.67513865121215266</v>
      </c>
      <c r="AF817" s="6">
        <v>20</v>
      </c>
      <c r="AG817" s="6">
        <v>0.75253750730994606</v>
      </c>
      <c r="AH817" s="6">
        <v>4</v>
      </c>
      <c r="AI817" s="6">
        <v>0.56047300499148422</v>
      </c>
      <c r="AJ817" s="6">
        <v>4</v>
      </c>
      <c r="AK817" s="6">
        <v>0.80389010055355836</v>
      </c>
      <c r="AL817" s="6">
        <v>10</v>
      </c>
      <c r="AM817" s="6">
        <v>0.99744260292597697</v>
      </c>
      <c r="AN817" s="6">
        <v>3</v>
      </c>
      <c r="AO817" s="6">
        <v>0.95612839075044709</v>
      </c>
      <c r="AP817" s="6">
        <v>3</v>
      </c>
      <c r="AQ817" s="6">
        <v>0.88451594713239978</v>
      </c>
      <c r="AR817" s="6">
        <v>10</v>
      </c>
      <c r="AS817" s="6">
        <v>0.99999944877650193</v>
      </c>
      <c r="AT817" s="6">
        <v>3</v>
      </c>
      <c r="AU817" s="6">
        <v>0.8478284442210704</v>
      </c>
      <c r="AV817" s="6">
        <v>3</v>
      </c>
      <c r="AW817" s="6">
        <v>0.94647929490742655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60916832118160935</v>
      </c>
      <c r="H818" s="6">
        <v>3</v>
      </c>
      <c r="I818" s="6">
        <v>0.52767696036663603</v>
      </c>
      <c r="J818" s="6">
        <v>2</v>
      </c>
      <c r="K818" s="6">
        <v>0.91363670012256393</v>
      </c>
      <c r="L818" s="6">
        <v>2</v>
      </c>
      <c r="M818" s="6">
        <v>0.76614687867904296</v>
      </c>
      <c r="N818" s="6">
        <v>20</v>
      </c>
      <c r="O818" s="6">
        <v>0.86816541691126414</v>
      </c>
      <c r="P818" s="6">
        <v>4</v>
      </c>
      <c r="Q818" s="6">
        <v>0.93855942108984836</v>
      </c>
      <c r="R818" s="6">
        <v>4</v>
      </c>
      <c r="S818" s="6">
        <v>0.75458905947493515</v>
      </c>
      <c r="T818" s="6">
        <v>20</v>
      </c>
      <c r="U818" s="6">
        <v>0.58295553781977716</v>
      </c>
      <c r="V818" s="6">
        <v>3</v>
      </c>
      <c r="W818" s="6">
        <v>0.79809484117822183</v>
      </c>
      <c r="X818" s="6">
        <v>3</v>
      </c>
      <c r="Y818" s="6">
        <v>0.96109510527711473</v>
      </c>
      <c r="Z818" s="6">
        <v>25</v>
      </c>
      <c r="AA818" s="6">
        <v>0.46448136497208359</v>
      </c>
      <c r="AB818" s="6">
        <v>4</v>
      </c>
      <c r="AC818" s="6">
        <v>0.98331487075109925</v>
      </c>
      <c r="AD818" s="6">
        <v>3</v>
      </c>
      <c r="AE818" s="6">
        <v>0.73098563542999195</v>
      </c>
      <c r="AF818" s="6">
        <v>15</v>
      </c>
      <c r="AG818" s="6">
        <v>0.85712278294415001</v>
      </c>
      <c r="AH818" s="6">
        <v>3</v>
      </c>
      <c r="AI818" s="6">
        <v>0.96992048506943007</v>
      </c>
      <c r="AJ818" s="6">
        <v>3</v>
      </c>
      <c r="AK818" s="6">
        <v>0.84743471088406108</v>
      </c>
      <c r="AL818" s="6">
        <v>10</v>
      </c>
      <c r="AM818" s="6">
        <v>0.87997364572333603</v>
      </c>
      <c r="AN818" s="6">
        <v>3</v>
      </c>
      <c r="AO818" s="6">
        <v>0.67828352499180034</v>
      </c>
      <c r="AP818" s="6">
        <v>3</v>
      </c>
      <c r="AQ818" s="6">
        <v>0.52532700690419309</v>
      </c>
      <c r="AR818" s="6">
        <v>10</v>
      </c>
      <c r="AS818" s="6">
        <v>0.9999993295729247</v>
      </c>
      <c r="AT818" s="6">
        <v>3</v>
      </c>
      <c r="AU818" s="6">
        <v>0.82772752900723667</v>
      </c>
      <c r="AV818" s="6">
        <v>3</v>
      </c>
      <c r="AW818" s="6">
        <v>0.90397233674859379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541508329322514</v>
      </c>
      <c r="H819" s="6">
        <v>3</v>
      </c>
      <c r="I819" s="6">
        <v>0.65948420307012845</v>
      </c>
      <c r="J819" s="6">
        <v>2</v>
      </c>
      <c r="K819" s="6">
        <v>0.90843869752939377</v>
      </c>
      <c r="L819" s="6">
        <v>3</v>
      </c>
      <c r="M819" s="6">
        <v>0.79694864312769309</v>
      </c>
      <c r="N819" s="6">
        <v>20</v>
      </c>
      <c r="O819" s="6">
        <v>0.79506616609388125</v>
      </c>
      <c r="P819" s="6">
        <v>4</v>
      </c>
      <c r="Q819" s="6">
        <v>0.97523350046545898</v>
      </c>
      <c r="R819" s="6">
        <v>4</v>
      </c>
      <c r="S819" s="6">
        <v>0.83465533650268953</v>
      </c>
      <c r="T819" s="6">
        <v>25</v>
      </c>
      <c r="U819" s="6">
        <v>0.79481440055885344</v>
      </c>
      <c r="V819" s="6">
        <v>4</v>
      </c>
      <c r="W819" s="6">
        <v>0.92174912605963566</v>
      </c>
      <c r="X819" s="6">
        <v>4</v>
      </c>
      <c r="Y819" s="6">
        <v>0.86057659938006459</v>
      </c>
      <c r="Z819" s="6">
        <v>30</v>
      </c>
      <c r="AA819" s="6">
        <v>0.59363382852364055</v>
      </c>
      <c r="AB819" s="6">
        <v>5</v>
      </c>
      <c r="AC819" s="6">
        <v>0.67916240323522481</v>
      </c>
      <c r="AD819" s="6">
        <v>4</v>
      </c>
      <c r="AE819" s="6">
        <v>0.99367436092790751</v>
      </c>
      <c r="AF819" s="6">
        <v>10</v>
      </c>
      <c r="AG819" s="6">
        <v>0.62202935053558495</v>
      </c>
      <c r="AH819" s="6">
        <v>3</v>
      </c>
      <c r="AI819" s="6">
        <v>0.99436754707800923</v>
      </c>
      <c r="AJ819" s="6">
        <v>3</v>
      </c>
      <c r="AK819" s="6">
        <v>0.96238960837047605</v>
      </c>
      <c r="AL819" s="6">
        <v>10</v>
      </c>
      <c r="AM819" s="6">
        <v>0.98861016395688062</v>
      </c>
      <c r="AN819" s="6">
        <v>3</v>
      </c>
      <c r="AO819" s="6">
        <v>0.75227351831442901</v>
      </c>
      <c r="AP819" s="6">
        <v>3</v>
      </c>
      <c r="AQ819" s="6">
        <v>0.59121691408857269</v>
      </c>
      <c r="AR819" s="6">
        <v>5</v>
      </c>
      <c r="AS819" s="6">
        <v>0.99999921036931172</v>
      </c>
      <c r="AT819" s="6">
        <v>3</v>
      </c>
      <c r="AU819" s="6">
        <v>0.78523101332693945</v>
      </c>
      <c r="AV819" s="6">
        <v>3</v>
      </c>
      <c r="AW819" s="6">
        <v>0.93402217412679123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6493753747730221</v>
      </c>
      <c r="H820" s="6">
        <v>3</v>
      </c>
      <c r="I820" s="6">
        <v>0.59854300615455258</v>
      </c>
      <c r="J820" s="6">
        <v>2</v>
      </c>
      <c r="K820" s="6">
        <v>0.93122802209664057</v>
      </c>
      <c r="L820" s="6">
        <v>2</v>
      </c>
      <c r="M820" s="6">
        <v>0.52827790421519272</v>
      </c>
      <c r="N820" s="6">
        <v>20</v>
      </c>
      <c r="O820" s="6">
        <v>0.71575414778606872</v>
      </c>
      <c r="P820" s="6">
        <v>3</v>
      </c>
      <c r="Q820" s="6">
        <v>0.72999722223826613</v>
      </c>
      <c r="R820" s="6">
        <v>3</v>
      </c>
      <c r="S820" s="6">
        <v>0.86258677193064492</v>
      </c>
      <c r="T820" s="6">
        <v>20</v>
      </c>
      <c r="U820" s="6">
        <v>0.61459930506341653</v>
      </c>
      <c r="V820" s="6">
        <v>3</v>
      </c>
      <c r="W820" s="6">
        <v>0.70437303774647353</v>
      </c>
      <c r="X820" s="6">
        <v>4</v>
      </c>
      <c r="Y820" s="6">
        <v>0.91460470815175166</v>
      </c>
      <c r="Z820" s="6">
        <v>20</v>
      </c>
      <c r="AA820" s="6">
        <v>0.77654941523175836</v>
      </c>
      <c r="AB820" s="6">
        <v>3</v>
      </c>
      <c r="AC820" s="6">
        <v>0.49963347468646663</v>
      </c>
      <c r="AD820" s="6">
        <v>4</v>
      </c>
      <c r="AE820" s="6">
        <v>0.77584096640637557</v>
      </c>
      <c r="AF820" s="6">
        <v>10</v>
      </c>
      <c r="AG820" s="6">
        <v>0.48380666719998411</v>
      </c>
      <c r="AH820" s="6">
        <v>3</v>
      </c>
      <c r="AI820" s="6">
        <v>0.78146645023791894</v>
      </c>
      <c r="AJ820" s="6">
        <v>3</v>
      </c>
      <c r="AK820" s="6">
        <v>0.66017531529501072</v>
      </c>
      <c r="AL820" s="6">
        <v>20</v>
      </c>
      <c r="AM820" s="6">
        <v>0.82763386865945665</v>
      </c>
      <c r="AN820" s="6">
        <v>4</v>
      </c>
      <c r="AO820" s="6">
        <v>0.94524853789891816</v>
      </c>
      <c r="AP820" s="6">
        <v>4</v>
      </c>
      <c r="AQ820" s="6">
        <v>0.74636389709390161</v>
      </c>
      <c r="AR820" s="6">
        <v>10</v>
      </c>
      <c r="AS820" s="6">
        <v>0.99999909116577301</v>
      </c>
      <c r="AT820" s="6">
        <v>3</v>
      </c>
      <c r="AU820" s="6">
        <v>0.90145884416386113</v>
      </c>
      <c r="AV820" s="6">
        <v>3</v>
      </c>
      <c r="AW820" s="6">
        <v>0.84464113849679301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715055603585752</v>
      </c>
      <c r="H821" s="6">
        <v>3</v>
      </c>
      <c r="I821" s="6">
        <v>0.66374918785324666</v>
      </c>
      <c r="J821" s="6">
        <v>2</v>
      </c>
      <c r="K821" s="6">
        <v>0.77624762912998635</v>
      </c>
      <c r="L821" s="6">
        <v>2</v>
      </c>
      <c r="M821" s="6">
        <v>0.81295095272964701</v>
      </c>
      <c r="N821" s="6">
        <v>20</v>
      </c>
      <c r="O821" s="6">
        <v>0.85877772557395393</v>
      </c>
      <c r="P821" s="6">
        <v>3</v>
      </c>
      <c r="Q821" s="6">
        <v>0.7764929077868602</v>
      </c>
      <c r="R821" s="6">
        <v>3</v>
      </c>
      <c r="S821" s="6">
        <v>0.94783610660615591</v>
      </c>
      <c r="T821" s="6">
        <v>20</v>
      </c>
      <c r="U821" s="6">
        <v>0.52384193024885672</v>
      </c>
      <c r="V821" s="6">
        <v>3</v>
      </c>
      <c r="W821" s="6">
        <v>0.91909023793971445</v>
      </c>
      <c r="X821" s="6">
        <v>3</v>
      </c>
      <c r="Y821" s="6">
        <v>0.84172226558646124</v>
      </c>
      <c r="Z821" s="6">
        <v>20</v>
      </c>
      <c r="AA821" s="6">
        <v>0.52716051198144009</v>
      </c>
      <c r="AB821" s="6">
        <v>4</v>
      </c>
      <c r="AC821" s="6">
        <v>0.81752087611881796</v>
      </c>
      <c r="AD821" s="6">
        <v>4</v>
      </c>
      <c r="AE821" s="6">
        <v>0.83545734960459883</v>
      </c>
      <c r="AF821" s="6">
        <v>20</v>
      </c>
      <c r="AG821" s="6">
        <v>0.82645527245275441</v>
      </c>
      <c r="AH821" s="6">
        <v>3</v>
      </c>
      <c r="AI821" s="6">
        <v>0.95933835756983743</v>
      </c>
      <c r="AJ821" s="6">
        <v>3</v>
      </c>
      <c r="AK821" s="6">
        <v>0.87721107247284857</v>
      </c>
      <c r="AL821" s="6">
        <v>10</v>
      </c>
      <c r="AM821" s="6">
        <v>0.99695089229978884</v>
      </c>
      <c r="AN821" s="6">
        <v>3</v>
      </c>
      <c r="AO821" s="6">
        <v>0.55866668153179155</v>
      </c>
      <c r="AP821" s="6">
        <v>3</v>
      </c>
      <c r="AQ821" s="6">
        <v>0.73588581128537511</v>
      </c>
      <c r="AR821" s="6">
        <v>10</v>
      </c>
      <c r="AS821" s="6">
        <v>1</v>
      </c>
      <c r="AT821" s="6">
        <v>3</v>
      </c>
      <c r="AU821" s="6">
        <v>0.79780847229072649</v>
      </c>
      <c r="AV821" s="6">
        <v>3</v>
      </c>
      <c r="AW821" s="6">
        <v>0.97141237966895999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7139031072377523</v>
      </c>
      <c r="H822" s="6">
        <v>3</v>
      </c>
      <c r="I822" s="6">
        <v>0.64855086723869215</v>
      </c>
      <c r="J822" s="6">
        <v>2</v>
      </c>
      <c r="K822" s="6">
        <v>0.96166385736167503</v>
      </c>
      <c r="L822" s="6">
        <v>3</v>
      </c>
      <c r="M822" s="6">
        <v>0.74300776755903475</v>
      </c>
      <c r="N822" s="6">
        <v>20</v>
      </c>
      <c r="O822" s="6">
        <v>0.65538794253191157</v>
      </c>
      <c r="P822" s="6">
        <v>4</v>
      </c>
      <c r="Q822" s="6">
        <v>0.77678225964807879</v>
      </c>
      <c r="R822" s="6">
        <v>4</v>
      </c>
      <c r="S822" s="6">
        <v>0.62219403594205736</v>
      </c>
      <c r="T822" s="6">
        <v>20</v>
      </c>
      <c r="U822" s="6">
        <v>0.45549335534297281</v>
      </c>
      <c r="V822" s="6">
        <v>3</v>
      </c>
      <c r="W822" s="6">
        <v>0.9302758685241368</v>
      </c>
      <c r="X822" s="6">
        <v>4</v>
      </c>
      <c r="Y822" s="6">
        <v>0.89316357159528215</v>
      </c>
      <c r="Z822" s="6">
        <v>25</v>
      </c>
      <c r="AA822" s="6">
        <v>0.55965458391428813</v>
      </c>
      <c r="AB822" s="6">
        <v>4</v>
      </c>
      <c r="AC822" s="6">
        <v>0.89324165894066954</v>
      </c>
      <c r="AD822" s="6">
        <v>3</v>
      </c>
      <c r="AE822" s="6">
        <v>0.62238031138323069</v>
      </c>
      <c r="AF822" s="6">
        <v>15</v>
      </c>
      <c r="AG822" s="6">
        <v>0.96216022320168704</v>
      </c>
      <c r="AH822" s="6">
        <v>3</v>
      </c>
      <c r="AI822" s="6">
        <v>0.97350005760188252</v>
      </c>
      <c r="AJ822" s="6">
        <v>3</v>
      </c>
      <c r="AK822" s="6">
        <v>0.67461411032037222</v>
      </c>
      <c r="AL822" s="6">
        <v>10</v>
      </c>
      <c r="AM822" s="6">
        <v>0.79787524367578222</v>
      </c>
      <c r="AN822" s="6">
        <v>4</v>
      </c>
      <c r="AO822" s="6">
        <v>0.6771047711955529</v>
      </c>
      <c r="AP822" s="6">
        <v>3</v>
      </c>
      <c r="AQ822" s="6">
        <v>0.4901957881648531</v>
      </c>
      <c r="AR822" s="6">
        <v>10</v>
      </c>
      <c r="AS822" s="6">
        <v>0.99999956798009337</v>
      </c>
      <c r="AT822" s="6">
        <v>3</v>
      </c>
      <c r="AU822" s="6">
        <v>0.92276877083788311</v>
      </c>
      <c r="AV822" s="6">
        <v>3</v>
      </c>
      <c r="AW822" s="6">
        <v>0.8172129004526244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5485122312842422</v>
      </c>
      <c r="H823" s="6">
        <v>4</v>
      </c>
      <c r="I823" s="6">
        <v>0.75054975072433716</v>
      </c>
      <c r="J823" s="6">
        <v>2</v>
      </c>
      <c r="K823" s="6">
        <v>0.83215337516513932</v>
      </c>
      <c r="L823" s="6">
        <v>3</v>
      </c>
      <c r="M823" s="6">
        <v>0.63386867704407668</v>
      </c>
      <c r="N823" s="6">
        <v>20</v>
      </c>
      <c r="O823" s="6">
        <v>0.79596965159620059</v>
      </c>
      <c r="P823" s="6">
        <v>4</v>
      </c>
      <c r="Q823" s="6">
        <v>0.83493569422593439</v>
      </c>
      <c r="R823" s="6">
        <v>4</v>
      </c>
      <c r="S823" s="6">
        <v>0.67824506740621615</v>
      </c>
      <c r="T823" s="6">
        <v>20</v>
      </c>
      <c r="U823" s="6">
        <v>0.5101268085270082</v>
      </c>
      <c r="V823" s="6">
        <v>4</v>
      </c>
      <c r="W823" s="6">
        <v>0.94381514781883891</v>
      </c>
      <c r="X823" s="6">
        <v>4</v>
      </c>
      <c r="Y823" s="6">
        <v>0.74581317186718066</v>
      </c>
      <c r="Z823" s="6">
        <v>20</v>
      </c>
      <c r="AA823" s="6">
        <v>0.74151264817304963</v>
      </c>
      <c r="AB823" s="6">
        <v>4</v>
      </c>
      <c r="AC823" s="6">
        <v>0.77627161555231472</v>
      </c>
      <c r="AD823" s="6">
        <v>4</v>
      </c>
      <c r="AE823" s="6">
        <v>0.89581040496459385</v>
      </c>
      <c r="AF823" s="6">
        <v>20</v>
      </c>
      <c r="AG823" s="6">
        <v>0.74455278458194407</v>
      </c>
      <c r="AH823" s="6">
        <v>3</v>
      </c>
      <c r="AI823" s="6">
        <v>0.8338597551969591</v>
      </c>
      <c r="AJ823" s="6">
        <v>4</v>
      </c>
      <c r="AK823" s="6">
        <v>0.59240927503563101</v>
      </c>
      <c r="AL823" s="6">
        <v>10</v>
      </c>
      <c r="AM823" s="6">
        <v>0.99225763729723215</v>
      </c>
      <c r="AN823" s="6">
        <v>4</v>
      </c>
      <c r="AO823" s="6">
        <v>0.6207505056593452</v>
      </c>
      <c r="AP823" s="6">
        <v>4</v>
      </c>
      <c r="AQ823" s="6">
        <v>0.73581927549844695</v>
      </c>
      <c r="AR823" s="6">
        <v>10</v>
      </c>
      <c r="AS823" s="6">
        <v>0.9999996871837189</v>
      </c>
      <c r="AT823" s="6">
        <v>4</v>
      </c>
      <c r="AU823" s="6">
        <v>0.5280193543403795</v>
      </c>
      <c r="AV823" s="6">
        <v>4</v>
      </c>
      <c r="AW823" s="6">
        <v>0.94369315343872773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9619861406967</v>
      </c>
      <c r="H824" s="6">
        <v>3</v>
      </c>
      <c r="I824" s="6">
        <v>0.66849677946899055</v>
      </c>
      <c r="J824" s="6">
        <v>2</v>
      </c>
      <c r="K824" s="6">
        <v>0.70467700506224318</v>
      </c>
      <c r="L824" s="6">
        <v>2</v>
      </c>
      <c r="M824" s="6">
        <v>0.78935739387955328</v>
      </c>
      <c r="N824" s="6">
        <v>20</v>
      </c>
      <c r="O824" s="6">
        <v>0.85958327596885686</v>
      </c>
      <c r="P824" s="6">
        <v>3</v>
      </c>
      <c r="Q824" s="6">
        <v>0.6222476589346565</v>
      </c>
      <c r="R824" s="6">
        <v>3</v>
      </c>
      <c r="S824" s="6">
        <v>0.92891324489743465</v>
      </c>
      <c r="T824" s="6">
        <v>20</v>
      </c>
      <c r="U824" s="6">
        <v>0.51924671639068898</v>
      </c>
      <c r="V824" s="6">
        <v>3</v>
      </c>
      <c r="W824" s="6">
        <v>0.94541451259037357</v>
      </c>
      <c r="X824" s="6">
        <v>3</v>
      </c>
      <c r="Y824" s="6">
        <v>0.80013871707649487</v>
      </c>
      <c r="Z824" s="6">
        <v>25</v>
      </c>
      <c r="AA824" s="6">
        <v>0.41219654187323179</v>
      </c>
      <c r="AB824" s="6">
        <v>4</v>
      </c>
      <c r="AC824" s="6">
        <v>0.93244490156819404</v>
      </c>
      <c r="AD824" s="6">
        <v>4</v>
      </c>
      <c r="AE824" s="6">
        <v>0.93977100979129646</v>
      </c>
      <c r="AF824" s="6">
        <v>15</v>
      </c>
      <c r="AG824" s="6">
        <v>0.81508190814477954</v>
      </c>
      <c r="AH824" s="6">
        <v>2</v>
      </c>
      <c r="AI824" s="6">
        <v>0.9769813169483883</v>
      </c>
      <c r="AJ824" s="6">
        <v>2</v>
      </c>
      <c r="AK824" s="6">
        <v>0.62244549046215569</v>
      </c>
      <c r="AL824" s="6">
        <v>10</v>
      </c>
      <c r="AM824" s="6">
        <v>0.75447818075965845</v>
      </c>
      <c r="AN824" s="6">
        <v>3</v>
      </c>
      <c r="AO824" s="6">
        <v>0.77679255208120634</v>
      </c>
      <c r="AP824" s="6">
        <v>3</v>
      </c>
      <c r="AQ824" s="6">
        <v>0.49864677480917879</v>
      </c>
      <c r="AR824" s="6">
        <v>10</v>
      </c>
      <c r="AS824" s="6">
        <v>0.9999993295729247</v>
      </c>
      <c r="AT824" s="6">
        <v>3</v>
      </c>
      <c r="AU824" s="6">
        <v>0.86990472049787948</v>
      </c>
      <c r="AV824" s="6">
        <v>3</v>
      </c>
      <c r="AW824" s="6">
        <v>0.9666649862879525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796393379381285</v>
      </c>
      <c r="N825" s="6">
        <v>20</v>
      </c>
      <c r="O825" s="6">
        <v>0.73079369649591652</v>
      </c>
      <c r="P825" s="6">
        <v>4</v>
      </c>
      <c r="Q825" s="6">
        <v>0.89283627283945466</v>
      </c>
      <c r="R825" s="6">
        <v>4</v>
      </c>
      <c r="S825" s="6">
        <v>0.70564749856135833</v>
      </c>
      <c r="T825" s="6">
        <v>25</v>
      </c>
      <c r="U825" s="6">
        <v>0.74188972904921746</v>
      </c>
      <c r="V825" s="6">
        <v>4</v>
      </c>
      <c r="W825" s="6">
        <v>0.99132095922124774</v>
      </c>
      <c r="X825" s="6">
        <v>4</v>
      </c>
      <c r="Y825" s="6">
        <v>0.95417673583810858</v>
      </c>
      <c r="Z825" s="6">
        <v>25</v>
      </c>
      <c r="AA825" s="6">
        <v>0.54238382715098721</v>
      </c>
      <c r="AB825" s="6">
        <v>4</v>
      </c>
      <c r="AC825" s="6">
        <v>0.9810183197739103</v>
      </c>
      <c r="AD825" s="6">
        <v>4</v>
      </c>
      <c r="AE825" s="6">
        <v>0.94304114054420418</v>
      </c>
      <c r="AF825" s="6">
        <v>15</v>
      </c>
      <c r="AG825" s="6">
        <v>0.92347356550745585</v>
      </c>
      <c r="AH825" s="6">
        <v>3</v>
      </c>
      <c r="AI825" s="6">
        <v>0.99015072298724593</v>
      </c>
      <c r="AJ825" s="6">
        <v>3</v>
      </c>
      <c r="AK825" s="6">
        <v>0.81713736895497757</v>
      </c>
      <c r="AL825" s="6">
        <v>10</v>
      </c>
      <c r="AM825" s="6">
        <v>0.99778712901699307</v>
      </c>
      <c r="AN825" s="6">
        <v>3</v>
      </c>
      <c r="AO825" s="6">
        <v>0.93784745606261688</v>
      </c>
      <c r="AP825" s="6">
        <v>3</v>
      </c>
      <c r="AQ825" s="6">
        <v>0.90690273750773254</v>
      </c>
      <c r="AR825" s="6">
        <v>5</v>
      </c>
      <c r="AS825" s="6">
        <v>0.99999801833446356</v>
      </c>
      <c r="AT825" s="6">
        <v>3</v>
      </c>
      <c r="AU825" s="6">
        <v>0.74673015305705748</v>
      </c>
      <c r="AV825" s="6">
        <v>3</v>
      </c>
      <c r="AW825" s="6">
        <v>0.96663635796164893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1262112214490707</v>
      </c>
      <c r="H826" s="6">
        <v>3</v>
      </c>
      <c r="I826" s="6">
        <v>0.76857717357334543</v>
      </c>
      <c r="J826" s="6">
        <v>2</v>
      </c>
      <c r="K826" s="6">
        <v>0.96230967272232926</v>
      </c>
      <c r="L826" s="6">
        <v>1</v>
      </c>
      <c r="M826" s="6">
        <v>0.67655894694070717</v>
      </c>
      <c r="N826" s="6">
        <v>20</v>
      </c>
      <c r="O826" s="6">
        <v>0.79213620178692845</v>
      </c>
      <c r="P826" s="6">
        <v>4</v>
      </c>
      <c r="Q826" s="6">
        <v>0.97961674827045164</v>
      </c>
      <c r="R826" s="6">
        <v>4</v>
      </c>
      <c r="S826" s="6">
        <v>0.79388443197296699</v>
      </c>
      <c r="T826" s="6">
        <v>20</v>
      </c>
      <c r="U826" s="6">
        <v>0.72432184361005025</v>
      </c>
      <c r="V826" s="6">
        <v>4</v>
      </c>
      <c r="W826" s="6">
        <v>0.67802593470231221</v>
      </c>
      <c r="X826" s="6">
        <v>4</v>
      </c>
      <c r="Y826" s="6">
        <v>0.87006135224332448</v>
      </c>
      <c r="Z826" s="6">
        <v>20</v>
      </c>
      <c r="AA826" s="6">
        <v>0.53654298444482496</v>
      </c>
      <c r="AB826" s="6">
        <v>5</v>
      </c>
      <c r="AC826" s="6">
        <v>0.59253300670824094</v>
      </c>
      <c r="AD826" s="6">
        <v>5</v>
      </c>
      <c r="AE826" s="6">
        <v>0.56210345634897252</v>
      </c>
      <c r="AF826" s="6">
        <v>20</v>
      </c>
      <c r="AG826" s="6">
        <v>0.98097323026511096</v>
      </c>
      <c r="AH826" s="6">
        <v>4</v>
      </c>
      <c r="AI826" s="6">
        <v>0.95248596214061554</v>
      </c>
      <c r="AJ826" s="6">
        <v>4</v>
      </c>
      <c r="AK826" s="6">
        <v>0.8976191273540155</v>
      </c>
      <c r="AL826" s="6">
        <v>10</v>
      </c>
      <c r="AM826" s="6">
        <v>0.99719016499670232</v>
      </c>
      <c r="AN826" s="6">
        <v>3</v>
      </c>
      <c r="AO826" s="6">
        <v>0.97316012401778262</v>
      </c>
      <c r="AP826" s="6">
        <v>3</v>
      </c>
      <c r="AQ826" s="6">
        <v>0.8741118121389877</v>
      </c>
      <c r="AR826" s="6">
        <v>10</v>
      </c>
      <c r="AS826" s="6">
        <v>0.99999956798009337</v>
      </c>
      <c r="AT826" s="6">
        <v>3</v>
      </c>
      <c r="AU826" s="6">
        <v>0.71536587777705962</v>
      </c>
      <c r="AV826" s="6">
        <v>3</v>
      </c>
      <c r="AW826" s="6">
        <v>0.90308169771285451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7675874680494794</v>
      </c>
      <c r="H827" s="6">
        <v>2</v>
      </c>
      <c r="I827" s="6">
        <v>0.55568218937594083</v>
      </c>
      <c r="J827" s="6">
        <v>2</v>
      </c>
      <c r="K827" s="6">
        <v>0.83131307515923281</v>
      </c>
      <c r="L827" s="6">
        <v>2</v>
      </c>
      <c r="M827" s="6">
        <v>0.83370452163887687</v>
      </c>
      <c r="N827" s="6">
        <v>20</v>
      </c>
      <c r="O827" s="6">
        <v>0.84561500481984342</v>
      </c>
      <c r="P827" s="6">
        <v>4</v>
      </c>
      <c r="Q827" s="6">
        <v>0.75453282204804628</v>
      </c>
      <c r="R827" s="6">
        <v>3</v>
      </c>
      <c r="S827" s="6">
        <v>0.65118458256263689</v>
      </c>
      <c r="T827" s="6">
        <v>20</v>
      </c>
      <c r="U827" s="6">
        <v>0.37757407665269249</v>
      </c>
      <c r="V827" s="6">
        <v>3</v>
      </c>
      <c r="W827" s="6">
        <v>0.97895321710797123</v>
      </c>
      <c r="X827" s="6">
        <v>3</v>
      </c>
      <c r="Y827" s="6">
        <v>0.80814559084771287</v>
      </c>
      <c r="Z827" s="6">
        <v>25</v>
      </c>
      <c r="AA827" s="6">
        <v>0.53650659196845485</v>
      </c>
      <c r="AB827" s="6">
        <v>4</v>
      </c>
      <c r="AC827" s="6">
        <v>0.86689670501259042</v>
      </c>
      <c r="AD827" s="6">
        <v>4</v>
      </c>
      <c r="AE827" s="6">
        <v>0.94540216083045459</v>
      </c>
      <c r="AF827" s="6">
        <v>15</v>
      </c>
      <c r="AG827" s="6">
        <v>0.89487788621437636</v>
      </c>
      <c r="AH827" s="6">
        <v>2</v>
      </c>
      <c r="AI827" s="6">
        <v>0.70576793463998111</v>
      </c>
      <c r="AJ827" s="6">
        <v>3</v>
      </c>
      <c r="AK827" s="6">
        <v>0.85186181864086619</v>
      </c>
      <c r="AL827" s="6">
        <v>10</v>
      </c>
      <c r="AM827" s="6">
        <v>0.70505417863144071</v>
      </c>
      <c r="AN827" s="6">
        <v>3</v>
      </c>
      <c r="AO827" s="6">
        <v>0.9835944570756201</v>
      </c>
      <c r="AP827" s="6">
        <v>4</v>
      </c>
      <c r="AQ827" s="6">
        <v>0.66828258731288415</v>
      </c>
      <c r="AR827" s="6">
        <v>10</v>
      </c>
      <c r="AS827" s="6">
        <v>0.99999956798009337</v>
      </c>
      <c r="AT827" s="6">
        <v>3</v>
      </c>
      <c r="AU827" s="6">
        <v>0.78143566106633022</v>
      </c>
      <c r="AV827" s="6">
        <v>3</v>
      </c>
      <c r="AW827" s="6">
        <v>0.64725895822884705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82445423903200521</v>
      </c>
      <c r="H828" s="6">
        <v>3</v>
      </c>
      <c r="I828" s="6">
        <v>0.74909251879685668</v>
      </c>
      <c r="J828" s="6">
        <v>2</v>
      </c>
      <c r="K828" s="6">
        <v>0.93645154402590847</v>
      </c>
      <c r="L828" s="6">
        <v>1</v>
      </c>
      <c r="M828" s="6">
        <v>0.99583449717486705</v>
      </c>
      <c r="N828" s="6">
        <v>20</v>
      </c>
      <c r="O828" s="6">
        <v>0.81894607482607396</v>
      </c>
      <c r="P828" s="6">
        <v>4</v>
      </c>
      <c r="Q828" s="6">
        <v>0.9452295792391211</v>
      </c>
      <c r="R828" s="6">
        <v>4</v>
      </c>
      <c r="S828" s="6">
        <v>0.95839731324528654</v>
      </c>
      <c r="T828" s="6">
        <v>25</v>
      </c>
      <c r="U828" s="6">
        <v>0.52970830069268571</v>
      </c>
      <c r="V828" s="6">
        <v>4</v>
      </c>
      <c r="W828" s="6">
        <v>0.67891092201009695</v>
      </c>
      <c r="X828" s="6">
        <v>4</v>
      </c>
      <c r="Y828" s="6">
        <v>0.89195186220165024</v>
      </c>
      <c r="Z828" s="6">
        <v>25</v>
      </c>
      <c r="AA828" s="6">
        <v>0.56771315308322767</v>
      </c>
      <c r="AB828" s="6">
        <v>4</v>
      </c>
      <c r="AC828" s="6">
        <v>0.81753029401355781</v>
      </c>
      <c r="AD828" s="6">
        <v>5</v>
      </c>
      <c r="AE828" s="6">
        <v>0.65125693318876243</v>
      </c>
      <c r="AF828" s="6">
        <v>15</v>
      </c>
      <c r="AG828" s="6">
        <v>0.90662749802599896</v>
      </c>
      <c r="AH828" s="6">
        <v>3</v>
      </c>
      <c r="AI828" s="6">
        <v>0.95254101456268647</v>
      </c>
      <c r="AJ828" s="6">
        <v>4</v>
      </c>
      <c r="AK828" s="6">
        <v>0.92405819289497615</v>
      </c>
      <c r="AL828" s="6">
        <v>10</v>
      </c>
      <c r="AM828" s="6">
        <v>0.99688774254533985</v>
      </c>
      <c r="AN828" s="6">
        <v>3</v>
      </c>
      <c r="AO828" s="6">
        <v>0.91449103899669149</v>
      </c>
      <c r="AP828" s="6">
        <v>3</v>
      </c>
      <c r="AQ828" s="6">
        <v>0.90940976027083809</v>
      </c>
      <c r="AR828" s="6">
        <v>5</v>
      </c>
      <c r="AS828" s="6">
        <v>0.99999909116577301</v>
      </c>
      <c r="AT828" s="6">
        <v>3</v>
      </c>
      <c r="AU828" s="6">
        <v>0.61324901625183892</v>
      </c>
      <c r="AV828" s="6">
        <v>3</v>
      </c>
      <c r="AW828" s="6">
        <v>0.87938667036285878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81248985582064992</v>
      </c>
      <c r="H829" s="6">
        <v>3</v>
      </c>
      <c r="I829" s="6">
        <v>0.74997797466225236</v>
      </c>
      <c r="J829" s="6">
        <v>2</v>
      </c>
      <c r="K829" s="6">
        <v>0.95882387098647504</v>
      </c>
      <c r="L829" s="6">
        <v>1</v>
      </c>
      <c r="M829" s="6">
        <v>0.61696023876357298</v>
      </c>
      <c r="N829" s="6">
        <v>20</v>
      </c>
      <c r="O829" s="6">
        <v>0.75706308006538292</v>
      </c>
      <c r="P829" s="6">
        <v>4</v>
      </c>
      <c r="Q829" s="6">
        <v>0.96108134249374888</v>
      </c>
      <c r="R829" s="6">
        <v>3</v>
      </c>
      <c r="S829" s="6">
        <v>0.49912193218690498</v>
      </c>
      <c r="T829" s="6">
        <v>25</v>
      </c>
      <c r="U829" s="6">
        <v>0.52470504149370545</v>
      </c>
      <c r="V829" s="6">
        <v>4</v>
      </c>
      <c r="W829" s="6">
        <v>0.89156697349232583</v>
      </c>
      <c r="X829" s="6">
        <v>4</v>
      </c>
      <c r="Y829" s="6">
        <v>0.9385837817157614</v>
      </c>
      <c r="Z829" s="6">
        <v>25</v>
      </c>
      <c r="AA829" s="6">
        <v>0.52163785303508226</v>
      </c>
      <c r="AB829" s="6">
        <v>4</v>
      </c>
      <c r="AC829" s="6">
        <v>0.86356825494237854</v>
      </c>
      <c r="AD829" s="6">
        <v>4</v>
      </c>
      <c r="AE829" s="6">
        <v>0.86434020663577293</v>
      </c>
      <c r="AF829" s="6">
        <v>15</v>
      </c>
      <c r="AG829" s="6">
        <v>0.64733972824079111</v>
      </c>
      <c r="AH829" s="6">
        <v>3</v>
      </c>
      <c r="AI829" s="6">
        <v>0.99393690986569005</v>
      </c>
      <c r="AJ829" s="6">
        <v>3</v>
      </c>
      <c r="AK829" s="6">
        <v>0.70364082132527717</v>
      </c>
      <c r="AL829" s="6">
        <v>10</v>
      </c>
      <c r="AM829" s="6">
        <v>0.99681465570821037</v>
      </c>
      <c r="AN829" s="6">
        <v>3</v>
      </c>
      <c r="AO829" s="6">
        <v>0.67816915568430014</v>
      </c>
      <c r="AP829" s="6">
        <v>4</v>
      </c>
      <c r="AQ829" s="6">
        <v>0.77072492191088238</v>
      </c>
      <c r="AR829" s="6">
        <v>5</v>
      </c>
      <c r="AS829" s="6">
        <v>0.9999928926002577</v>
      </c>
      <c r="AT829" s="6">
        <v>3</v>
      </c>
      <c r="AU829" s="6">
        <v>0.60379768244458265</v>
      </c>
      <c r="AV829" s="6">
        <v>3</v>
      </c>
      <c r="AW829" s="6">
        <v>0.62665617749890279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69082182458854813</v>
      </c>
      <c r="H830" s="6">
        <v>3</v>
      </c>
      <c r="I830" s="6">
        <v>0.75268733739049276</v>
      </c>
      <c r="J830" s="6">
        <v>1</v>
      </c>
      <c r="K830" s="6">
        <v>0.49937098627039078</v>
      </c>
      <c r="L830" s="6">
        <v>2</v>
      </c>
      <c r="M830" s="6">
        <v>0.69676199299625552</v>
      </c>
      <c r="N830" s="6">
        <v>20</v>
      </c>
      <c r="O830" s="6">
        <v>0.84638180079968706</v>
      </c>
      <c r="P830" s="6">
        <v>4</v>
      </c>
      <c r="Q830" s="6">
        <v>0.56181613755024706</v>
      </c>
      <c r="R830" s="6">
        <v>3</v>
      </c>
      <c r="S830" s="6">
        <v>0.53103224209886901</v>
      </c>
      <c r="T830" s="6">
        <v>20</v>
      </c>
      <c r="U830" s="6">
        <v>0.48521062692419442</v>
      </c>
      <c r="V830" s="6">
        <v>3</v>
      </c>
      <c r="W830" s="6">
        <v>0.79729480120132035</v>
      </c>
      <c r="X830" s="6">
        <v>3</v>
      </c>
      <c r="Y830" s="6">
        <v>0.62066078886524612</v>
      </c>
      <c r="Z830" s="6">
        <v>25</v>
      </c>
      <c r="AA830" s="6">
        <v>0.46204188584859679</v>
      </c>
      <c r="AB830" s="6">
        <v>4</v>
      </c>
      <c r="AC830" s="6">
        <v>0.8931204989274979</v>
      </c>
      <c r="AD830" s="6">
        <v>4</v>
      </c>
      <c r="AE830" s="6">
        <v>0.67890328430518643</v>
      </c>
      <c r="AF830" s="6">
        <v>15</v>
      </c>
      <c r="AG830" s="6">
        <v>0.9043577551769002</v>
      </c>
      <c r="AH830" s="6">
        <v>3</v>
      </c>
      <c r="AI830" s="6">
        <v>0.73093346684684934</v>
      </c>
      <c r="AJ830" s="6">
        <v>3</v>
      </c>
      <c r="AK830" s="6">
        <v>0.89215048988389201</v>
      </c>
      <c r="AL830" s="6">
        <v>10</v>
      </c>
      <c r="AM830" s="6">
        <v>0.90404714355454863</v>
      </c>
      <c r="AN830" s="6">
        <v>3</v>
      </c>
      <c r="AO830" s="6">
        <v>0.72136181767835494</v>
      </c>
      <c r="AP830" s="6">
        <v>3</v>
      </c>
      <c r="AQ830" s="6">
        <v>0.45516555912757178</v>
      </c>
      <c r="AR830" s="6">
        <v>10</v>
      </c>
      <c r="AS830" s="6">
        <v>0.99999909116577301</v>
      </c>
      <c r="AT830" s="6">
        <v>3</v>
      </c>
      <c r="AU830" s="6">
        <v>0.7524177805922696</v>
      </c>
      <c r="AV830" s="6">
        <v>3</v>
      </c>
      <c r="AW830" s="6">
        <v>0.88804785204835657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58388311017341687</v>
      </c>
      <c r="H831" s="6">
        <v>3</v>
      </c>
      <c r="I831" s="6">
        <v>0.72610290629072549</v>
      </c>
      <c r="J831" s="6">
        <v>2</v>
      </c>
      <c r="K831" s="6">
        <v>0.8326125841957227</v>
      </c>
      <c r="L831" s="6">
        <v>3</v>
      </c>
      <c r="M831" s="6">
        <v>0.94584325504517863</v>
      </c>
      <c r="N831" s="6">
        <v>20</v>
      </c>
      <c r="O831" s="6">
        <v>0.69945067641023251</v>
      </c>
      <c r="P831" s="6">
        <v>4</v>
      </c>
      <c r="Q831" s="6">
        <v>0.97697471453095797</v>
      </c>
      <c r="R831" s="6">
        <v>3</v>
      </c>
      <c r="S831" s="6">
        <v>0.59226559766777398</v>
      </c>
      <c r="T831" s="6">
        <v>25</v>
      </c>
      <c r="U831" s="6">
        <v>0.83528406030618418</v>
      </c>
      <c r="V831" s="6">
        <v>4</v>
      </c>
      <c r="W831" s="6">
        <v>0.98450371935248671</v>
      </c>
      <c r="X831" s="6">
        <v>4</v>
      </c>
      <c r="Y831" s="6">
        <v>0.96203200465277372</v>
      </c>
      <c r="Z831" s="6">
        <v>20</v>
      </c>
      <c r="AA831" s="6">
        <v>0.46876259158982592</v>
      </c>
      <c r="AB831" s="6">
        <v>4</v>
      </c>
      <c r="AC831" s="6">
        <v>0.98017762474644388</v>
      </c>
      <c r="AD831" s="6">
        <v>4</v>
      </c>
      <c r="AE831" s="6">
        <v>0.92835721528367765</v>
      </c>
      <c r="AF831" s="6">
        <v>15</v>
      </c>
      <c r="AG831" s="6">
        <v>0.92721351585266476</v>
      </c>
      <c r="AH831" s="6">
        <v>3</v>
      </c>
      <c r="AI831" s="6">
        <v>0.98366054602379693</v>
      </c>
      <c r="AJ831" s="6">
        <v>3</v>
      </c>
      <c r="AK831" s="6">
        <v>0.7958537429759297</v>
      </c>
      <c r="AL831" s="6">
        <v>10</v>
      </c>
      <c r="AM831" s="6">
        <v>0.88059329483814952</v>
      </c>
      <c r="AN831" s="6">
        <v>4</v>
      </c>
      <c r="AO831" s="6">
        <v>0.65059308086863432</v>
      </c>
      <c r="AP831" s="6">
        <v>3</v>
      </c>
      <c r="AQ831" s="6">
        <v>0.60666178155117467</v>
      </c>
      <c r="AR831" s="6">
        <v>10</v>
      </c>
      <c r="AS831" s="6">
        <v>0.99999921036931172</v>
      </c>
      <c r="AT831" s="6">
        <v>3</v>
      </c>
      <c r="AU831" s="6">
        <v>0.66644853443281604</v>
      </c>
      <c r="AV831" s="6">
        <v>3</v>
      </c>
      <c r="AW831" s="6">
        <v>0.71567959871661824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6952963530406562</v>
      </c>
      <c r="H832" s="6">
        <v>3</v>
      </c>
      <c r="I832" s="6">
        <v>0.69425724300586944</v>
      </c>
      <c r="J832" s="6">
        <v>2</v>
      </c>
      <c r="K832" s="6">
        <v>0.88851324886651173</v>
      </c>
      <c r="L832" s="6">
        <v>2</v>
      </c>
      <c r="M832" s="6">
        <v>0.79379302144368757</v>
      </c>
      <c r="N832" s="6">
        <v>20</v>
      </c>
      <c r="O832" s="6">
        <v>0.85371694181547297</v>
      </c>
      <c r="P832" s="6">
        <v>3</v>
      </c>
      <c r="Q832" s="6">
        <v>0.49935895157464028</v>
      </c>
      <c r="R832" s="6">
        <v>3</v>
      </c>
      <c r="S832" s="6">
        <v>0.92932763818221475</v>
      </c>
      <c r="T832" s="6">
        <v>20</v>
      </c>
      <c r="U832" s="6">
        <v>0.58957030737558791</v>
      </c>
      <c r="V832" s="6">
        <v>3</v>
      </c>
      <c r="W832" s="6">
        <v>0.91694392874678909</v>
      </c>
      <c r="X832" s="6">
        <v>3</v>
      </c>
      <c r="Y832" s="6">
        <v>0.9304632626310323</v>
      </c>
      <c r="Z832" s="6">
        <v>20</v>
      </c>
      <c r="AA832" s="6">
        <v>0.86783373691696963</v>
      </c>
      <c r="AB832" s="6">
        <v>3</v>
      </c>
      <c r="AC832" s="6">
        <v>0.91474282389015837</v>
      </c>
      <c r="AD832" s="6">
        <v>3</v>
      </c>
      <c r="AE832" s="6">
        <v>0.8749179136470806</v>
      </c>
      <c r="AF832" s="6">
        <v>20</v>
      </c>
      <c r="AG832" s="6">
        <v>0.52213907467724374</v>
      </c>
      <c r="AH832" s="6">
        <v>3</v>
      </c>
      <c r="AI832" s="6">
        <v>0.8619900683677133</v>
      </c>
      <c r="AJ832" s="6">
        <v>3</v>
      </c>
      <c r="AK832" s="6">
        <v>0.96684915737660782</v>
      </c>
      <c r="AL832" s="6">
        <v>10</v>
      </c>
      <c r="AM832" s="6">
        <v>0.9988343844581492</v>
      </c>
      <c r="AN832" s="6">
        <v>2</v>
      </c>
      <c r="AO832" s="6">
        <v>0.83220075100532787</v>
      </c>
      <c r="AP832" s="6">
        <v>2</v>
      </c>
      <c r="AQ832" s="6">
        <v>0.53094401311178907</v>
      </c>
      <c r="AR832" s="6">
        <v>10</v>
      </c>
      <c r="AS832" s="6">
        <v>0.9999996871837189</v>
      </c>
      <c r="AT832" s="6">
        <v>3</v>
      </c>
      <c r="AU832" s="6">
        <v>0.61212802938942534</v>
      </c>
      <c r="AV832" s="6">
        <v>3</v>
      </c>
      <c r="AW832" s="6">
        <v>0.96354213008161926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2694383482068095</v>
      </c>
      <c r="H833" s="6">
        <v>3</v>
      </c>
      <c r="I833" s="6">
        <v>0.51574387655247445</v>
      </c>
      <c r="J833" s="6">
        <v>2</v>
      </c>
      <c r="K833" s="6">
        <v>0.5920424148254616</v>
      </c>
      <c r="L833" s="6">
        <v>2</v>
      </c>
      <c r="M833" s="6">
        <v>0.7411031422890586</v>
      </c>
      <c r="N833" s="6">
        <v>20</v>
      </c>
      <c r="O833" s="6">
        <v>0.88314378916409086</v>
      </c>
      <c r="P833" s="6">
        <v>4</v>
      </c>
      <c r="Q833" s="6">
        <v>0.56190568694225118</v>
      </c>
      <c r="R833" s="6">
        <v>4</v>
      </c>
      <c r="S833" s="6">
        <v>0.65117664467095693</v>
      </c>
      <c r="T833" s="6">
        <v>20</v>
      </c>
      <c r="U833" s="6">
        <v>0.5618155644980789</v>
      </c>
      <c r="V833" s="6">
        <v>3</v>
      </c>
      <c r="W833" s="6">
        <v>0.73090442743708328</v>
      </c>
      <c r="X833" s="6">
        <v>3</v>
      </c>
      <c r="Y833" s="6">
        <v>0.90451689996864926</v>
      </c>
      <c r="Z833" s="6">
        <v>20</v>
      </c>
      <c r="AA833" s="6">
        <v>0.76767385807084398</v>
      </c>
      <c r="AB833" s="6">
        <v>3</v>
      </c>
      <c r="AC833" s="6">
        <v>0.65108066830716427</v>
      </c>
      <c r="AD833" s="6">
        <v>3</v>
      </c>
      <c r="AE833" s="6">
        <v>0.6502879072032407</v>
      </c>
      <c r="AF833" s="6">
        <v>20</v>
      </c>
      <c r="AG833" s="6">
        <v>0.95107010976854078</v>
      </c>
      <c r="AH833" s="6">
        <v>4</v>
      </c>
      <c r="AI833" s="6">
        <v>0.86609270196480193</v>
      </c>
      <c r="AJ833" s="6">
        <v>4</v>
      </c>
      <c r="AK833" s="6">
        <v>0.95199866833454605</v>
      </c>
      <c r="AL833" s="6">
        <v>10</v>
      </c>
      <c r="AM833" s="6">
        <v>0.99761459301580435</v>
      </c>
      <c r="AN833" s="6">
        <v>2</v>
      </c>
      <c r="AO833" s="6">
        <v>0.70558008421978025</v>
      </c>
      <c r="AP833" s="6">
        <v>2</v>
      </c>
      <c r="AQ833" s="6">
        <v>0.77724683663257199</v>
      </c>
      <c r="AR833" s="6">
        <v>10</v>
      </c>
      <c r="AS833" s="6">
        <v>1</v>
      </c>
      <c r="AT833" s="6">
        <v>3</v>
      </c>
      <c r="AU833" s="6">
        <v>0.88648654610636268</v>
      </c>
      <c r="AV833" s="6">
        <v>3</v>
      </c>
      <c r="AW833" s="6">
        <v>0.98159699590166027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6146766236941006</v>
      </c>
      <c r="H834" s="6">
        <v>3</v>
      </c>
      <c r="I834" s="6">
        <v>0.85461252491471373</v>
      </c>
      <c r="J834" s="6">
        <v>2</v>
      </c>
      <c r="K834" s="6">
        <v>0.95878213045664817</v>
      </c>
      <c r="L834" s="6">
        <v>2</v>
      </c>
      <c r="M834" s="6">
        <v>0.61506913675880515</v>
      </c>
      <c r="N834" s="6">
        <v>20</v>
      </c>
      <c r="O834" s="6">
        <v>0.7380973149492287</v>
      </c>
      <c r="P834" s="6">
        <v>4</v>
      </c>
      <c r="Q834" s="6">
        <v>0.85117975052888173</v>
      </c>
      <c r="R834" s="6">
        <v>3</v>
      </c>
      <c r="S834" s="6">
        <v>0.5614736128172837</v>
      </c>
      <c r="T834" s="6">
        <v>20</v>
      </c>
      <c r="U834" s="6">
        <v>0.39277042425622111</v>
      </c>
      <c r="V834" s="6">
        <v>3</v>
      </c>
      <c r="W834" s="6">
        <v>0.96992866541329759</v>
      </c>
      <c r="X834" s="6">
        <v>4</v>
      </c>
      <c r="Y834" s="6">
        <v>0.90407647131957924</v>
      </c>
      <c r="Z834" s="6">
        <v>20</v>
      </c>
      <c r="AA834" s="6">
        <v>0.53547410871595413</v>
      </c>
      <c r="AB834" s="6">
        <v>4</v>
      </c>
      <c r="AC834" s="6">
        <v>0.93582514579854903</v>
      </c>
      <c r="AD834" s="6">
        <v>4</v>
      </c>
      <c r="AE834" s="6">
        <v>0.75711775713539042</v>
      </c>
      <c r="AF834" s="6">
        <v>20</v>
      </c>
      <c r="AG834" s="6">
        <v>0.83425190321895382</v>
      </c>
      <c r="AH834" s="6">
        <v>3</v>
      </c>
      <c r="AI834" s="6">
        <v>0.97519982623407686</v>
      </c>
      <c r="AJ834" s="6">
        <v>4</v>
      </c>
      <c r="AK834" s="6">
        <v>0.81272953504858081</v>
      </c>
      <c r="AL834" s="6">
        <v>10</v>
      </c>
      <c r="AM834" s="6">
        <v>0.99457185789425728</v>
      </c>
      <c r="AN834" s="6">
        <v>4</v>
      </c>
      <c r="AO834" s="6">
        <v>0.88414975021099473</v>
      </c>
      <c r="AP834" s="6">
        <v>3</v>
      </c>
      <c r="AQ834" s="6">
        <v>0.68640558100956417</v>
      </c>
      <c r="AR834" s="6">
        <v>10</v>
      </c>
      <c r="AS834" s="6">
        <v>0.9999993295729247</v>
      </c>
      <c r="AT834" s="6">
        <v>3</v>
      </c>
      <c r="AU834" s="6">
        <v>0.70826018490052844</v>
      </c>
      <c r="AV834" s="6">
        <v>3</v>
      </c>
      <c r="AW834" s="6">
        <v>0.47378672774847769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80572500464212116</v>
      </c>
      <c r="H835" s="6">
        <v>3</v>
      </c>
      <c r="I835" s="6">
        <v>0.67144182578720979</v>
      </c>
      <c r="J835" s="6">
        <v>2</v>
      </c>
      <c r="K835" s="6">
        <v>0.96195399279257809</v>
      </c>
      <c r="L835" s="6">
        <v>2</v>
      </c>
      <c r="M835" s="6">
        <v>0.78170108168269814</v>
      </c>
      <c r="N835" s="6">
        <v>20</v>
      </c>
      <c r="O835" s="6">
        <v>0.86616441740950312</v>
      </c>
      <c r="P835" s="6">
        <v>3</v>
      </c>
      <c r="Q835" s="6">
        <v>0.93399024979446954</v>
      </c>
      <c r="R835" s="6">
        <v>3</v>
      </c>
      <c r="S835" s="6">
        <v>0.86464899545903806</v>
      </c>
      <c r="T835" s="6">
        <v>20</v>
      </c>
      <c r="U835" s="6">
        <v>0.67302908051234678</v>
      </c>
      <c r="V835" s="6">
        <v>3</v>
      </c>
      <c r="W835" s="6">
        <v>0.89161179369062959</v>
      </c>
      <c r="X835" s="6">
        <v>3</v>
      </c>
      <c r="Y835" s="6">
        <v>0.78801705181440773</v>
      </c>
      <c r="Z835" s="6">
        <v>20</v>
      </c>
      <c r="AA835" s="6">
        <v>0.69219502848578751</v>
      </c>
      <c r="AB835" s="6">
        <v>3</v>
      </c>
      <c r="AC835" s="6">
        <v>0.7538041445161866</v>
      </c>
      <c r="AD835" s="6">
        <v>3</v>
      </c>
      <c r="AE835" s="6">
        <v>0.70316988442506489</v>
      </c>
      <c r="AF835" s="6">
        <v>20</v>
      </c>
      <c r="AG835" s="6">
        <v>0.56792107067276087</v>
      </c>
      <c r="AH835" s="6">
        <v>2</v>
      </c>
      <c r="AI835" s="6">
        <v>0.58768734423041713</v>
      </c>
      <c r="AJ835" s="6">
        <v>3</v>
      </c>
      <c r="AK835" s="6">
        <v>0.81679166225571265</v>
      </c>
      <c r="AL835" s="6">
        <v>10</v>
      </c>
      <c r="AM835" s="6">
        <v>0.98682486108818535</v>
      </c>
      <c r="AN835" s="6">
        <v>4</v>
      </c>
      <c r="AO835" s="6">
        <v>0.797476804510032</v>
      </c>
      <c r="AP835" s="6">
        <v>3</v>
      </c>
      <c r="AQ835" s="6">
        <v>0.67538857977866673</v>
      </c>
      <c r="AR835" s="6">
        <v>10</v>
      </c>
      <c r="AS835" s="6">
        <v>0.99999980638736874</v>
      </c>
      <c r="AT835" s="6">
        <v>3</v>
      </c>
      <c r="AU835" s="6">
        <v>0.85481586996846792</v>
      </c>
      <c r="AV835" s="6">
        <v>3</v>
      </c>
      <c r="AW835" s="6">
        <v>0.93195305102693449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69738862880479024</v>
      </c>
      <c r="H836" s="6">
        <v>3</v>
      </c>
      <c r="I836" s="6">
        <v>0.92680405607856087</v>
      </c>
      <c r="J836" s="6">
        <v>2</v>
      </c>
      <c r="K836" s="6">
        <v>0.94641255911224886</v>
      </c>
      <c r="L836" s="6">
        <v>3</v>
      </c>
      <c r="M836" s="6">
        <v>0.98378709422329069</v>
      </c>
      <c r="N836" s="6">
        <v>20</v>
      </c>
      <c r="O836" s="6">
        <v>0.62909946677893691</v>
      </c>
      <c r="P836" s="6">
        <v>4</v>
      </c>
      <c r="Q836" s="6">
        <v>0.97101646702840783</v>
      </c>
      <c r="R836" s="6">
        <v>4</v>
      </c>
      <c r="S836" s="6">
        <v>0.64979668976292126</v>
      </c>
      <c r="T836" s="6">
        <v>25</v>
      </c>
      <c r="U836" s="6">
        <v>0.63434527816707809</v>
      </c>
      <c r="V836" s="6">
        <v>4</v>
      </c>
      <c r="W836" s="6">
        <v>0.70503295682005374</v>
      </c>
      <c r="X836" s="6">
        <v>4</v>
      </c>
      <c r="Y836" s="6">
        <v>0.79391674372688803</v>
      </c>
      <c r="Z836" s="6">
        <v>25</v>
      </c>
      <c r="AA836" s="6">
        <v>0.51014361238083905</v>
      </c>
      <c r="AB836" s="6">
        <v>4</v>
      </c>
      <c r="AC836" s="6">
        <v>0.75479899271081974</v>
      </c>
      <c r="AD836" s="6">
        <v>4</v>
      </c>
      <c r="AE836" s="6">
        <v>0.86984111539014775</v>
      </c>
      <c r="AF836" s="6">
        <v>15</v>
      </c>
      <c r="AG836" s="6">
        <v>0.92388293415901179</v>
      </c>
      <c r="AH836" s="6">
        <v>3</v>
      </c>
      <c r="AI836" s="6">
        <v>0.86685693270414821</v>
      </c>
      <c r="AJ836" s="6">
        <v>4</v>
      </c>
      <c r="AK836" s="6">
        <v>0.56206305380461496</v>
      </c>
      <c r="AL836" s="6">
        <v>10</v>
      </c>
      <c r="AM836" s="6">
        <v>0.99911549560482904</v>
      </c>
      <c r="AN836" s="6">
        <v>4</v>
      </c>
      <c r="AO836" s="6">
        <v>0.77193097776080377</v>
      </c>
      <c r="AP836" s="6">
        <v>3</v>
      </c>
      <c r="AQ836" s="6">
        <v>0.87971094241312486</v>
      </c>
      <c r="AR836" s="6">
        <v>5</v>
      </c>
      <c r="AS836" s="6">
        <v>0.99999909116577301</v>
      </c>
      <c r="AT836" s="6">
        <v>3</v>
      </c>
      <c r="AU836" s="6">
        <v>0.79079443886538581</v>
      </c>
      <c r="AV836" s="6">
        <v>3</v>
      </c>
      <c r="AW836" s="6">
        <v>0.81390148996669986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69205146828212249</v>
      </c>
      <c r="H837" s="6">
        <v>4</v>
      </c>
      <c r="I837" s="6">
        <v>0.82478173606145488</v>
      </c>
      <c r="J837" s="6">
        <v>2</v>
      </c>
      <c r="K837" s="6">
        <v>0.91795504513675719</v>
      </c>
      <c r="L837" s="6">
        <v>2</v>
      </c>
      <c r="M837" s="6">
        <v>0.90111483199481124</v>
      </c>
      <c r="N837" s="6">
        <v>20</v>
      </c>
      <c r="O837" s="6">
        <v>0.77760232178946809</v>
      </c>
      <c r="P837" s="6">
        <v>4</v>
      </c>
      <c r="Q837" s="6">
        <v>0.64990111398273853</v>
      </c>
      <c r="R837" s="6">
        <v>3</v>
      </c>
      <c r="S837" s="6">
        <v>0.70487006367530558</v>
      </c>
      <c r="T837" s="6">
        <v>20</v>
      </c>
      <c r="U837" s="6">
        <v>0.55296321425882466</v>
      </c>
      <c r="V837" s="6">
        <v>3</v>
      </c>
      <c r="W837" s="6">
        <v>0.98263862897377208</v>
      </c>
      <c r="X837" s="6">
        <v>3</v>
      </c>
      <c r="Y837" s="6">
        <v>0.85170068718173353</v>
      </c>
      <c r="Z837" s="6">
        <v>20</v>
      </c>
      <c r="AA837" s="6">
        <v>0.6890164865675259</v>
      </c>
      <c r="AB837" s="6">
        <v>3</v>
      </c>
      <c r="AC837" s="6">
        <v>0.7752861205154129</v>
      </c>
      <c r="AD837" s="6">
        <v>4</v>
      </c>
      <c r="AE837" s="6">
        <v>0.64593364318720325</v>
      </c>
      <c r="AF837" s="6">
        <v>20</v>
      </c>
      <c r="AG837" s="6">
        <v>0.7750452997861772</v>
      </c>
      <c r="AH837" s="6">
        <v>3</v>
      </c>
      <c r="AI837" s="6">
        <v>0.87247300082284474</v>
      </c>
      <c r="AJ837" s="6">
        <v>3</v>
      </c>
      <c r="AK837" s="6">
        <v>0.52803748683634066</v>
      </c>
      <c r="AL837" s="6">
        <v>10</v>
      </c>
      <c r="AM837" s="6">
        <v>0.99690124588002149</v>
      </c>
      <c r="AN837" s="6">
        <v>4</v>
      </c>
      <c r="AO837" s="6">
        <v>0.51535244147606574</v>
      </c>
      <c r="AP837" s="6">
        <v>4</v>
      </c>
      <c r="AQ837" s="6">
        <v>0.51419342555813885</v>
      </c>
      <c r="AR837" s="6">
        <v>10</v>
      </c>
      <c r="AS837" s="6">
        <v>0.9999996871837189</v>
      </c>
      <c r="AT837" s="6">
        <v>3</v>
      </c>
      <c r="AU837" s="6">
        <v>0.84420795715750274</v>
      </c>
      <c r="AV837" s="6">
        <v>3</v>
      </c>
      <c r="AW837" s="6">
        <v>0.68917927905060361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3537071703957146</v>
      </c>
      <c r="H838" s="6">
        <v>3</v>
      </c>
      <c r="I838" s="6">
        <v>0.506189385538246</v>
      </c>
      <c r="J838" s="6">
        <v>2</v>
      </c>
      <c r="K838" s="6">
        <v>0.94879217313313879</v>
      </c>
      <c r="L838" s="6">
        <v>2</v>
      </c>
      <c r="M838" s="6">
        <v>0.87499001860338821</v>
      </c>
      <c r="N838" s="6">
        <v>20</v>
      </c>
      <c r="O838" s="6">
        <v>0.88302527038952738</v>
      </c>
      <c r="P838" s="6">
        <v>3</v>
      </c>
      <c r="Q838" s="6">
        <v>0.5308673503314818</v>
      </c>
      <c r="R838" s="6">
        <v>3</v>
      </c>
      <c r="S838" s="6">
        <v>0.81570090434719011</v>
      </c>
      <c r="T838" s="6">
        <v>20</v>
      </c>
      <c r="U838" s="6">
        <v>0.48516366080870482</v>
      </c>
      <c r="V838" s="6">
        <v>3</v>
      </c>
      <c r="W838" s="6">
        <v>0.87748587555963331</v>
      </c>
      <c r="X838" s="6">
        <v>3</v>
      </c>
      <c r="Y838" s="6">
        <v>0.80814736876996851</v>
      </c>
      <c r="Z838" s="6">
        <v>20</v>
      </c>
      <c r="AA838" s="6">
        <v>0.44332162790713808</v>
      </c>
      <c r="AB838" s="6">
        <v>4</v>
      </c>
      <c r="AC838" s="6">
        <v>0.70565023647896441</v>
      </c>
      <c r="AD838" s="6">
        <v>4</v>
      </c>
      <c r="AE838" s="6">
        <v>0.86699285785820079</v>
      </c>
      <c r="AF838" s="6">
        <v>20</v>
      </c>
      <c r="AG838" s="6">
        <v>0.72838426026819314</v>
      </c>
      <c r="AH838" s="6">
        <v>2</v>
      </c>
      <c r="AI838" s="6">
        <v>0.65053192799326287</v>
      </c>
      <c r="AJ838" s="6">
        <v>3</v>
      </c>
      <c r="AK838" s="6">
        <v>0.8804177044319943</v>
      </c>
      <c r="AL838" s="6">
        <v>10</v>
      </c>
      <c r="AM838" s="6">
        <v>0.99131838079878598</v>
      </c>
      <c r="AN838" s="6">
        <v>4</v>
      </c>
      <c r="AO838" s="6">
        <v>0.59063571446827934</v>
      </c>
      <c r="AP838" s="6">
        <v>4</v>
      </c>
      <c r="AQ838" s="6">
        <v>0.63503025217740039</v>
      </c>
      <c r="AR838" s="6">
        <v>10</v>
      </c>
      <c r="AS838" s="6">
        <v>1</v>
      </c>
      <c r="AT838" s="6">
        <v>3</v>
      </c>
      <c r="AU838" s="6">
        <v>0.84274878211585913</v>
      </c>
      <c r="AV838" s="6">
        <v>3</v>
      </c>
      <c r="AW838" s="6">
        <v>0.94303286256540453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4287630175058452</v>
      </c>
      <c r="H839" s="6">
        <v>4</v>
      </c>
      <c r="I839" s="6">
        <v>0.53039050598357207</v>
      </c>
      <c r="J839" s="6">
        <v>2</v>
      </c>
      <c r="K839" s="6">
        <v>0.94479319944759543</v>
      </c>
      <c r="L839" s="6">
        <v>3</v>
      </c>
      <c r="M839" s="6">
        <v>0.4942076381313586</v>
      </c>
      <c r="N839" s="6">
        <v>20</v>
      </c>
      <c r="O839" s="6">
        <v>0.72672754343994628</v>
      </c>
      <c r="P839" s="6">
        <v>4</v>
      </c>
      <c r="Q839" s="6">
        <v>0.65058202088026973</v>
      </c>
      <c r="R839" s="6">
        <v>4</v>
      </c>
      <c r="S839" s="6">
        <v>0.64910822476102337</v>
      </c>
      <c r="T839" s="6">
        <v>15</v>
      </c>
      <c r="U839" s="6">
        <v>0.43157790506173821</v>
      </c>
      <c r="V839" s="6">
        <v>3</v>
      </c>
      <c r="W839" s="6">
        <v>0.99329148056285466</v>
      </c>
      <c r="X839" s="6">
        <v>3</v>
      </c>
      <c r="Y839" s="6">
        <v>0.92330128357583441</v>
      </c>
      <c r="Z839" s="6">
        <v>25</v>
      </c>
      <c r="AA839" s="6">
        <v>0.6685187733748329</v>
      </c>
      <c r="AB839" s="6">
        <v>4</v>
      </c>
      <c r="AC839" s="6">
        <v>0.62243371390488278</v>
      </c>
      <c r="AD839" s="6">
        <v>4</v>
      </c>
      <c r="AE839" s="6">
        <v>0.94782335640060789</v>
      </c>
      <c r="AF839" s="6">
        <v>20</v>
      </c>
      <c r="AG839" s="6">
        <v>0.6479510989893893</v>
      </c>
      <c r="AH839" s="6">
        <v>4</v>
      </c>
      <c r="AI839" s="6">
        <v>0.78918785812014036</v>
      </c>
      <c r="AJ839" s="6">
        <v>4</v>
      </c>
      <c r="AK839" s="6">
        <v>0.61614657335168921</v>
      </c>
      <c r="AL839" s="6">
        <v>10</v>
      </c>
      <c r="AM839" s="6">
        <v>0.6218560897337303</v>
      </c>
      <c r="AN839" s="6">
        <v>3</v>
      </c>
      <c r="AO839" s="6">
        <v>0.89176808910315741</v>
      </c>
      <c r="AP839" s="6">
        <v>4</v>
      </c>
      <c r="AQ839" s="6">
        <v>0.93496587751103499</v>
      </c>
      <c r="AR839" s="6">
        <v>10</v>
      </c>
      <c r="AS839" s="6">
        <v>0.99999873355510194</v>
      </c>
      <c r="AT839" s="6">
        <v>3</v>
      </c>
      <c r="AU839" s="6">
        <v>0.86470451635351564</v>
      </c>
      <c r="AV839" s="6">
        <v>3</v>
      </c>
      <c r="AW839" s="6">
        <v>0.76597126729792009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3486973691143884</v>
      </c>
      <c r="H840" s="6">
        <v>3</v>
      </c>
      <c r="I840" s="6">
        <v>0.78559053510255861</v>
      </c>
      <c r="J840" s="6">
        <v>2</v>
      </c>
      <c r="K840" s="6">
        <v>0.96437458133087228</v>
      </c>
      <c r="L840" s="6">
        <v>2</v>
      </c>
      <c r="M840" s="6">
        <v>0.74943349339978738</v>
      </c>
      <c r="N840" s="6">
        <v>20</v>
      </c>
      <c r="O840" s="6">
        <v>0.83831559867684258</v>
      </c>
      <c r="P840" s="6">
        <v>3</v>
      </c>
      <c r="Q840" s="6">
        <v>0.77505267825255264</v>
      </c>
      <c r="R840" s="6">
        <v>3</v>
      </c>
      <c r="S840" s="6">
        <v>0.96394716593010887</v>
      </c>
      <c r="T840" s="6">
        <v>20</v>
      </c>
      <c r="U840" s="6">
        <v>0.69679669260751986</v>
      </c>
      <c r="V840" s="6">
        <v>3</v>
      </c>
      <c r="W840" s="6">
        <v>0.93859175501885361</v>
      </c>
      <c r="X840" s="6">
        <v>3</v>
      </c>
      <c r="Y840" s="6">
        <v>0.92330291228073513</v>
      </c>
      <c r="Z840" s="6">
        <v>20</v>
      </c>
      <c r="AA840" s="6">
        <v>0.87096698287071994</v>
      </c>
      <c r="AB840" s="6">
        <v>3</v>
      </c>
      <c r="AC840" s="6">
        <v>0.88451444876365448</v>
      </c>
      <c r="AD840" s="6">
        <v>3</v>
      </c>
      <c r="AE840" s="6">
        <v>0.83713298349152154</v>
      </c>
      <c r="AF840" s="6">
        <v>20</v>
      </c>
      <c r="AG840" s="6">
        <v>0.63655310603705983</v>
      </c>
      <c r="AH840" s="6">
        <v>3</v>
      </c>
      <c r="AI840" s="6">
        <v>0.87489828945836356</v>
      </c>
      <c r="AJ840" s="6">
        <v>3</v>
      </c>
      <c r="AK840" s="6">
        <v>0.96465938100945203</v>
      </c>
      <c r="AL840" s="6">
        <v>10</v>
      </c>
      <c r="AM840" s="6">
        <v>0.99888065043960594</v>
      </c>
      <c r="AN840" s="6">
        <v>2</v>
      </c>
      <c r="AO840" s="6">
        <v>0.55276843963000677</v>
      </c>
      <c r="AP840" s="6">
        <v>2</v>
      </c>
      <c r="AQ840" s="6">
        <v>0.49919776954290102</v>
      </c>
      <c r="AR840" s="6">
        <v>10</v>
      </c>
      <c r="AS840" s="6">
        <v>0.9999996871837189</v>
      </c>
      <c r="AT840" s="6">
        <v>3</v>
      </c>
      <c r="AU840" s="6">
        <v>0.64011794534890443</v>
      </c>
      <c r="AV840" s="6">
        <v>3</v>
      </c>
      <c r="AW840" s="6">
        <v>0.96684904715581022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1722756383743582</v>
      </c>
      <c r="H841" s="6">
        <v>3</v>
      </c>
      <c r="I841" s="6">
        <v>0.90574735811854823</v>
      </c>
      <c r="J841" s="6">
        <v>2</v>
      </c>
      <c r="K841" s="6">
        <v>0.86187599153136607</v>
      </c>
      <c r="L841" s="6">
        <v>2</v>
      </c>
      <c r="M841" s="6">
        <v>0.67007405021188726</v>
      </c>
      <c r="N841" s="6">
        <v>20</v>
      </c>
      <c r="O841" s="6">
        <v>0.78169883038682475</v>
      </c>
      <c r="P841" s="6">
        <v>3</v>
      </c>
      <c r="Q841" s="6">
        <v>0.67503765802441007</v>
      </c>
      <c r="R841" s="6">
        <v>4</v>
      </c>
      <c r="S841" s="6">
        <v>0.62042432492137767</v>
      </c>
      <c r="T841" s="6">
        <v>20</v>
      </c>
      <c r="U841" s="6">
        <v>0.48897360425148678</v>
      </c>
      <c r="V841" s="6">
        <v>2</v>
      </c>
      <c r="W841" s="6">
        <v>0.59213469182631062</v>
      </c>
      <c r="X841" s="6">
        <v>3</v>
      </c>
      <c r="Y841" s="6">
        <v>0.98787692779746261</v>
      </c>
      <c r="Z841" s="6">
        <v>20</v>
      </c>
      <c r="AA841" s="6">
        <v>0.67255999472383121</v>
      </c>
      <c r="AB841" s="6">
        <v>3</v>
      </c>
      <c r="AC841" s="6">
        <v>0.93409270480401174</v>
      </c>
      <c r="AD841" s="6">
        <v>4</v>
      </c>
      <c r="AE841" s="6">
        <v>0.87477494624381713</v>
      </c>
      <c r="AF841" s="6">
        <v>20</v>
      </c>
      <c r="AG841" s="6">
        <v>0.40521270994873598</v>
      </c>
      <c r="AH841" s="6">
        <v>2</v>
      </c>
      <c r="AI841" s="6">
        <v>0.98571724527865545</v>
      </c>
      <c r="AJ841" s="6">
        <v>3</v>
      </c>
      <c r="AK841" s="6">
        <v>0.97751696673460375</v>
      </c>
      <c r="AL841" s="6">
        <v>10</v>
      </c>
      <c r="AM841" s="6">
        <v>0.99870690906350368</v>
      </c>
      <c r="AN841" s="6">
        <v>3</v>
      </c>
      <c r="AO841" s="6">
        <v>0.77661511409130957</v>
      </c>
      <c r="AP841" s="6">
        <v>3</v>
      </c>
      <c r="AQ841" s="6">
        <v>0.5754716577949458</v>
      </c>
      <c r="AR841" s="6">
        <v>10</v>
      </c>
      <c r="AS841" s="6">
        <v>0.99999921036931172</v>
      </c>
      <c r="AT841" s="6">
        <v>3</v>
      </c>
      <c r="AU841" s="6">
        <v>0.48553303515110652</v>
      </c>
      <c r="AV841" s="6">
        <v>4</v>
      </c>
      <c r="AW841" s="6">
        <v>0.49896955356095968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9860495770892206</v>
      </c>
      <c r="H842" s="6">
        <v>2</v>
      </c>
      <c r="I842" s="6">
        <v>0.59218343836052167</v>
      </c>
      <c r="J842" s="6">
        <v>2</v>
      </c>
      <c r="K842" s="6">
        <v>0.90777246589925187</v>
      </c>
      <c r="L842" s="6">
        <v>2</v>
      </c>
      <c r="M842" s="6">
        <v>0.71287743055532982</v>
      </c>
      <c r="N842" s="6">
        <v>20</v>
      </c>
      <c r="O842" s="6">
        <v>0.85410296888241322</v>
      </c>
      <c r="P842" s="6">
        <v>3</v>
      </c>
      <c r="Q842" s="6">
        <v>0.67672263988065073</v>
      </c>
      <c r="R842" s="6">
        <v>3</v>
      </c>
      <c r="S842" s="6">
        <v>0.78920085615120206</v>
      </c>
      <c r="T842" s="6">
        <v>25</v>
      </c>
      <c r="U842" s="6">
        <v>0.39432977002403641</v>
      </c>
      <c r="V842" s="6">
        <v>3</v>
      </c>
      <c r="W842" s="6">
        <v>0.84314620656365369</v>
      </c>
      <c r="X842" s="6">
        <v>3</v>
      </c>
      <c r="Y842" s="6">
        <v>0.74050072959596636</v>
      </c>
      <c r="Z842" s="6">
        <v>25</v>
      </c>
      <c r="AA842" s="6">
        <v>0.48193687415104708</v>
      </c>
      <c r="AB842" s="6">
        <v>4</v>
      </c>
      <c r="AC842" s="6">
        <v>0.92411489484529019</v>
      </c>
      <c r="AD842" s="6">
        <v>4</v>
      </c>
      <c r="AE842" s="6">
        <v>0.62231899127213497</v>
      </c>
      <c r="AF842" s="6">
        <v>15</v>
      </c>
      <c r="AG842" s="6">
        <v>0.86021564600396672</v>
      </c>
      <c r="AH842" s="6">
        <v>2</v>
      </c>
      <c r="AI842" s="6">
        <v>0.96261788249519908</v>
      </c>
      <c r="AJ842" s="6">
        <v>2</v>
      </c>
      <c r="AK842" s="6">
        <v>0.49998751043596451</v>
      </c>
      <c r="AL842" s="6">
        <v>10</v>
      </c>
      <c r="AM842" s="6">
        <v>0.99746073968946103</v>
      </c>
      <c r="AN842" s="6">
        <v>3</v>
      </c>
      <c r="AO842" s="6">
        <v>0.89563842587736142</v>
      </c>
      <c r="AP842" s="6">
        <v>3</v>
      </c>
      <c r="AQ842" s="6">
        <v>0.7978523928560286</v>
      </c>
      <c r="AR842" s="6">
        <v>5</v>
      </c>
      <c r="AS842" s="6">
        <v>0.99999766072413609</v>
      </c>
      <c r="AT842" s="6">
        <v>2</v>
      </c>
      <c r="AU842" s="6">
        <v>0.57705641747551273</v>
      </c>
      <c r="AV842" s="6">
        <v>2</v>
      </c>
      <c r="AW842" s="6">
        <v>0.83316060689808902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4786858702213429</v>
      </c>
      <c r="H843" s="6">
        <v>2</v>
      </c>
      <c r="I843" s="6">
        <v>0.47180580884139889</v>
      </c>
      <c r="J843" s="6">
        <v>2</v>
      </c>
      <c r="K843" s="6">
        <v>0.88768577996580667</v>
      </c>
      <c r="L843" s="6">
        <v>2</v>
      </c>
      <c r="M843" s="6">
        <v>0.56168193570603475</v>
      </c>
      <c r="N843" s="6">
        <v>20</v>
      </c>
      <c r="O843" s="6">
        <v>0.78797154514368317</v>
      </c>
      <c r="P843" s="6">
        <v>3</v>
      </c>
      <c r="Q843" s="6">
        <v>0.91060515954839039</v>
      </c>
      <c r="R843" s="6">
        <v>3</v>
      </c>
      <c r="S843" s="6">
        <v>0.74002371944023704</v>
      </c>
      <c r="T843" s="6">
        <v>15</v>
      </c>
      <c r="U843" s="6">
        <v>0.44568159253763029</v>
      </c>
      <c r="V843" s="6">
        <v>2</v>
      </c>
      <c r="W843" s="6">
        <v>0.5614853814275429</v>
      </c>
      <c r="X843" s="6">
        <v>3</v>
      </c>
      <c r="Y843" s="6">
        <v>0.70519973798892777</v>
      </c>
      <c r="Z843" s="6">
        <v>25</v>
      </c>
      <c r="AA843" s="6">
        <v>0.76767309039736975</v>
      </c>
      <c r="AB843" s="6">
        <v>4</v>
      </c>
      <c r="AC843" s="6">
        <v>0.96644960349403675</v>
      </c>
      <c r="AD843" s="6">
        <v>4</v>
      </c>
      <c r="AE843" s="6">
        <v>0.94504790750584555</v>
      </c>
      <c r="AF843" s="6">
        <v>15</v>
      </c>
      <c r="AG843" s="6">
        <v>0.47896703710685551</v>
      </c>
      <c r="AH843" s="6">
        <v>3</v>
      </c>
      <c r="AI843" s="6">
        <v>0.56184773497833418</v>
      </c>
      <c r="AJ843" s="6">
        <v>3</v>
      </c>
      <c r="AK843" s="6">
        <v>0.80925357379814389</v>
      </c>
      <c r="AL843" s="6">
        <v>15</v>
      </c>
      <c r="AM843" s="6">
        <v>0.95066355049677509</v>
      </c>
      <c r="AN843" s="6">
        <v>2</v>
      </c>
      <c r="AO843" s="6">
        <v>0.52806927564988193</v>
      </c>
      <c r="AP843" s="6">
        <v>3</v>
      </c>
      <c r="AQ843" s="6">
        <v>0.87829379751917791</v>
      </c>
      <c r="AR843" s="6">
        <v>10</v>
      </c>
      <c r="AS843" s="6">
        <v>0.99999885275865807</v>
      </c>
      <c r="AT843" s="6">
        <v>3</v>
      </c>
      <c r="AU843" s="6">
        <v>0.62809592334387354</v>
      </c>
      <c r="AV843" s="6">
        <v>3</v>
      </c>
      <c r="AW843" s="6">
        <v>0.72646643354897089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4267022221682524</v>
      </c>
      <c r="H844" s="6">
        <v>2</v>
      </c>
      <c r="I844" s="6">
        <v>0.6483821168044257</v>
      </c>
      <c r="J844" s="6">
        <v>2</v>
      </c>
      <c r="K844" s="6">
        <v>0.89767781112267109</v>
      </c>
      <c r="L844" s="6">
        <v>3</v>
      </c>
      <c r="M844" s="6">
        <v>0.5982885777161282</v>
      </c>
      <c r="N844" s="6">
        <v>20</v>
      </c>
      <c r="O844" s="6">
        <v>0.83090809991125736</v>
      </c>
      <c r="P844" s="6">
        <v>3</v>
      </c>
      <c r="Q844" s="6">
        <v>0.89004822262416627</v>
      </c>
      <c r="R844" s="6">
        <v>3</v>
      </c>
      <c r="S844" s="6">
        <v>0.52931005685810117</v>
      </c>
      <c r="T844" s="6">
        <v>20</v>
      </c>
      <c r="U844" s="6">
        <v>0.59269729740579347</v>
      </c>
      <c r="V844" s="6">
        <v>3</v>
      </c>
      <c r="W844" s="6">
        <v>0.72248630080416043</v>
      </c>
      <c r="X844" s="6">
        <v>4</v>
      </c>
      <c r="Y844" s="6">
        <v>0.93931609220822543</v>
      </c>
      <c r="Z844" s="6">
        <v>20</v>
      </c>
      <c r="AA844" s="6">
        <v>0.66626402704342136</v>
      </c>
      <c r="AB844" s="6">
        <v>4</v>
      </c>
      <c r="AC844" s="6">
        <v>0.67850259846131988</v>
      </c>
      <c r="AD844" s="6">
        <v>4</v>
      </c>
      <c r="AE844" s="6">
        <v>0.94540982334602042</v>
      </c>
      <c r="AF844" s="6">
        <v>20</v>
      </c>
      <c r="AG844" s="6">
        <v>0.72019296207244243</v>
      </c>
      <c r="AH844" s="6">
        <v>3</v>
      </c>
      <c r="AI844" s="6">
        <v>0.72886902284120469</v>
      </c>
      <c r="AJ844" s="6">
        <v>3</v>
      </c>
      <c r="AK844" s="6">
        <v>0.61950921693563044</v>
      </c>
      <c r="AL844" s="6">
        <v>10</v>
      </c>
      <c r="AM844" s="6">
        <v>0.99744318254004194</v>
      </c>
      <c r="AN844" s="6">
        <v>2</v>
      </c>
      <c r="AO844" s="6">
        <v>0.64447061572543529</v>
      </c>
      <c r="AP844" s="6">
        <v>3</v>
      </c>
      <c r="AQ844" s="6">
        <v>0.61978835631630924</v>
      </c>
      <c r="AR844" s="6">
        <v>10</v>
      </c>
      <c r="AS844" s="6">
        <v>0.99999956798009337</v>
      </c>
      <c r="AT844" s="6">
        <v>3</v>
      </c>
      <c r="AU844" s="6">
        <v>0.76586140425890448</v>
      </c>
      <c r="AV844" s="6">
        <v>3</v>
      </c>
      <c r="AW844" s="6">
        <v>0.69439723326314795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71064301064744151</v>
      </c>
      <c r="H845" s="6">
        <v>2</v>
      </c>
      <c r="I845" s="6">
        <v>0.67082165312486131</v>
      </c>
      <c r="J845" s="6">
        <v>2</v>
      </c>
      <c r="K845" s="6">
        <v>0.84145419448981384</v>
      </c>
      <c r="L845" s="6">
        <v>2</v>
      </c>
      <c r="M845" s="6">
        <v>0.85088369361639282</v>
      </c>
      <c r="N845" s="6">
        <v>20</v>
      </c>
      <c r="O845" s="6">
        <v>0.82325163639677879</v>
      </c>
      <c r="P845" s="6">
        <v>3</v>
      </c>
      <c r="Q845" s="6">
        <v>0.83225187466770933</v>
      </c>
      <c r="R845" s="6">
        <v>3</v>
      </c>
      <c r="S845" s="6">
        <v>0.82781951120069597</v>
      </c>
      <c r="T845" s="6">
        <v>25</v>
      </c>
      <c r="U845" s="6">
        <v>0.74402003183655852</v>
      </c>
      <c r="V845" s="6">
        <v>3</v>
      </c>
      <c r="W845" s="6">
        <v>0.79625941339939499</v>
      </c>
      <c r="X845" s="6">
        <v>4</v>
      </c>
      <c r="Y845" s="6">
        <v>0.75058032874405167</v>
      </c>
      <c r="Z845" s="6">
        <v>25</v>
      </c>
      <c r="AA845" s="6">
        <v>0.44142299098814319</v>
      </c>
      <c r="AB845" s="6">
        <v>4</v>
      </c>
      <c r="AC845" s="6">
        <v>0.88071469299101846</v>
      </c>
      <c r="AD845" s="6">
        <v>4</v>
      </c>
      <c r="AE845" s="6">
        <v>0.75413945084852563</v>
      </c>
      <c r="AF845" s="6">
        <v>15</v>
      </c>
      <c r="AG845" s="6">
        <v>0.85120711639776514</v>
      </c>
      <c r="AH845" s="6">
        <v>2</v>
      </c>
      <c r="AI845" s="6">
        <v>0.97698517603221191</v>
      </c>
      <c r="AJ845" s="6">
        <v>3</v>
      </c>
      <c r="AK845" s="6">
        <v>0.97376088346707412</v>
      </c>
      <c r="AL845" s="6">
        <v>10</v>
      </c>
      <c r="AM845" s="6">
        <v>0.9936377566260185</v>
      </c>
      <c r="AN845" s="6">
        <v>2</v>
      </c>
      <c r="AO845" s="6">
        <v>0.83330866436010431</v>
      </c>
      <c r="AP845" s="6">
        <v>3</v>
      </c>
      <c r="AQ845" s="6">
        <v>0.52813782349051985</v>
      </c>
      <c r="AR845" s="6">
        <v>5</v>
      </c>
      <c r="AS845" s="6">
        <v>0.99999861435166004</v>
      </c>
      <c r="AT845" s="6">
        <v>3</v>
      </c>
      <c r="AU845" s="6">
        <v>0.55080375213268262</v>
      </c>
      <c r="AV845" s="6">
        <v>2</v>
      </c>
      <c r="AW845" s="6">
        <v>0.49541514060993719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1982191344767898</v>
      </c>
      <c r="H846" s="6">
        <v>2</v>
      </c>
      <c r="I846" s="6">
        <v>0.50616463348248586</v>
      </c>
      <c r="J846" s="6">
        <v>2</v>
      </c>
      <c r="K846" s="6">
        <v>0.89524413622444698</v>
      </c>
      <c r="L846" s="6">
        <v>1</v>
      </c>
      <c r="M846" s="6">
        <v>0.39096857229084991</v>
      </c>
      <c r="N846" s="6">
        <v>20</v>
      </c>
      <c r="O846" s="6">
        <v>0.7614249705481424</v>
      </c>
      <c r="P846" s="6">
        <v>3</v>
      </c>
      <c r="Q846" s="6">
        <v>0.94598138283721889</v>
      </c>
      <c r="R846" s="6">
        <v>4</v>
      </c>
      <c r="S846" s="6">
        <v>0.64939116777417871</v>
      </c>
      <c r="T846" s="6">
        <v>25</v>
      </c>
      <c r="U846" s="6">
        <v>0.80510449704046971</v>
      </c>
      <c r="V846" s="6">
        <v>4</v>
      </c>
      <c r="W846" s="6">
        <v>0.89310832577805777</v>
      </c>
      <c r="X846" s="6">
        <v>4</v>
      </c>
      <c r="Y846" s="6">
        <v>0.84964879264992632</v>
      </c>
      <c r="Z846" s="6">
        <v>25</v>
      </c>
      <c r="AA846" s="6">
        <v>0.56778877751169354</v>
      </c>
      <c r="AB846" s="6">
        <v>4</v>
      </c>
      <c r="AC846" s="6">
        <v>0.99398414455966722</v>
      </c>
      <c r="AD846" s="6">
        <v>4</v>
      </c>
      <c r="AE846" s="6">
        <v>0.8429117012010644</v>
      </c>
      <c r="AF846" s="6">
        <v>15</v>
      </c>
      <c r="AG846" s="6">
        <v>0.91664694661928015</v>
      </c>
      <c r="AH846" s="6">
        <v>3</v>
      </c>
      <c r="AI846" s="6">
        <v>0.98159837406480999</v>
      </c>
      <c r="AJ846" s="6">
        <v>3</v>
      </c>
      <c r="AK846" s="6">
        <v>0.78889724586110188</v>
      </c>
      <c r="AL846" s="6">
        <v>10</v>
      </c>
      <c r="AM846" s="6">
        <v>0.98375663566258265</v>
      </c>
      <c r="AN846" s="6">
        <v>2</v>
      </c>
      <c r="AO846" s="6">
        <v>0.98406394429659494</v>
      </c>
      <c r="AP846" s="6">
        <v>3</v>
      </c>
      <c r="AQ846" s="6">
        <v>0.86557428417631377</v>
      </c>
      <c r="AR846" s="6">
        <v>5</v>
      </c>
      <c r="AS846" s="6">
        <v>0.99999766072413609</v>
      </c>
      <c r="AT846" s="6">
        <v>2</v>
      </c>
      <c r="AU846" s="6">
        <v>0.56290956178890317</v>
      </c>
      <c r="AV846" s="6">
        <v>3</v>
      </c>
      <c r="AW846" s="6">
        <v>0.58422897062875434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6447916742605625</v>
      </c>
      <c r="H847" s="6">
        <v>2</v>
      </c>
      <c r="I847" s="6">
        <v>0.58409352700221073</v>
      </c>
      <c r="J847" s="6">
        <v>2</v>
      </c>
      <c r="K847" s="6">
        <v>0.90188604754399082</v>
      </c>
      <c r="L847" s="6">
        <v>2</v>
      </c>
      <c r="M847" s="6">
        <v>0.58464105573947756</v>
      </c>
      <c r="N847" s="6">
        <v>20</v>
      </c>
      <c r="O847" s="6">
        <v>0.77828028203234945</v>
      </c>
      <c r="P847" s="6">
        <v>3</v>
      </c>
      <c r="Q847" s="6">
        <v>0.91765259206911187</v>
      </c>
      <c r="R847" s="6">
        <v>3</v>
      </c>
      <c r="S847" s="6">
        <v>0.88585128354061149</v>
      </c>
      <c r="T847" s="6">
        <v>25</v>
      </c>
      <c r="U847" s="6">
        <v>0.51013810285957673</v>
      </c>
      <c r="V847" s="6">
        <v>4</v>
      </c>
      <c r="W847" s="6">
        <v>0.77533642271069747</v>
      </c>
      <c r="X847" s="6">
        <v>4</v>
      </c>
      <c r="Y847" s="6">
        <v>0.85126232748181085</v>
      </c>
      <c r="Z847" s="6">
        <v>25</v>
      </c>
      <c r="AA847" s="6">
        <v>0.48056504035127012</v>
      </c>
      <c r="AB847" s="6">
        <v>3</v>
      </c>
      <c r="AC847" s="6">
        <v>0.97661494146397709</v>
      </c>
      <c r="AD847" s="6">
        <v>4</v>
      </c>
      <c r="AE847" s="6">
        <v>0.85104381946598862</v>
      </c>
      <c r="AF847" s="6">
        <v>15</v>
      </c>
      <c r="AG847" s="6">
        <v>0.72750721678959107</v>
      </c>
      <c r="AH847" s="6">
        <v>3</v>
      </c>
      <c r="AI847" s="6">
        <v>0.77139936992691593</v>
      </c>
      <c r="AJ847" s="6">
        <v>3</v>
      </c>
      <c r="AK847" s="6">
        <v>0.66372349461948066</v>
      </c>
      <c r="AL847" s="6">
        <v>10</v>
      </c>
      <c r="AM847" s="6">
        <v>0.98535970473584444</v>
      </c>
      <c r="AN847" s="6">
        <v>2</v>
      </c>
      <c r="AO847" s="6">
        <v>0.73974246768326812</v>
      </c>
      <c r="AP847" s="6">
        <v>2</v>
      </c>
      <c r="AQ847" s="6">
        <v>0.73067420688040274</v>
      </c>
      <c r="AR847" s="6">
        <v>5</v>
      </c>
      <c r="AS847" s="6">
        <v>0.99997405873148049</v>
      </c>
      <c r="AT847" s="6">
        <v>2</v>
      </c>
      <c r="AU847" s="6">
        <v>0.50048737766271123</v>
      </c>
      <c r="AV847" s="6">
        <v>2</v>
      </c>
      <c r="AW847" s="6">
        <v>0.79582202883618047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3029407808417899</v>
      </c>
      <c r="J848" s="6">
        <v>2</v>
      </c>
      <c r="K848" s="6">
        <v>0.5844820140836553</v>
      </c>
      <c r="L848" s="6">
        <v>2</v>
      </c>
      <c r="M848" s="6">
        <v>0.82631222542617022</v>
      </c>
      <c r="N848" s="6">
        <v>20</v>
      </c>
      <c r="O848" s="6">
        <v>0.82535798132874072</v>
      </c>
      <c r="P848" s="6">
        <v>3</v>
      </c>
      <c r="Q848" s="6">
        <v>0.92592277420548286</v>
      </c>
      <c r="R848" s="6">
        <v>3</v>
      </c>
      <c r="S848" s="6">
        <v>0.9056952302351976</v>
      </c>
      <c r="T848" s="6">
        <v>20</v>
      </c>
      <c r="U848" s="6">
        <v>0.60776207355130818</v>
      </c>
      <c r="V848" s="6">
        <v>3</v>
      </c>
      <c r="W848" s="6">
        <v>0.91244140891064029</v>
      </c>
      <c r="X848" s="6">
        <v>4</v>
      </c>
      <c r="Y848" s="6">
        <v>0.73033864875868404</v>
      </c>
      <c r="Z848" s="6">
        <v>20</v>
      </c>
      <c r="AA848" s="6">
        <v>0.47398907787990491</v>
      </c>
      <c r="AB848" s="6">
        <v>3</v>
      </c>
      <c r="AC848" s="6">
        <v>0.98018908505022928</v>
      </c>
      <c r="AD848" s="6">
        <v>4</v>
      </c>
      <c r="AE848" s="6">
        <v>0.95231749656115861</v>
      </c>
      <c r="AF848" s="6">
        <v>20</v>
      </c>
      <c r="AG848" s="6">
        <v>0.82774484524827074</v>
      </c>
      <c r="AH848" s="6">
        <v>3</v>
      </c>
      <c r="AI848" s="6">
        <v>0.80814714248873687</v>
      </c>
      <c r="AJ848" s="6">
        <v>3</v>
      </c>
      <c r="AK848" s="6">
        <v>0.49809464988826729</v>
      </c>
      <c r="AL848" s="6">
        <v>10</v>
      </c>
      <c r="AM848" s="6">
        <v>0.99784908194663358</v>
      </c>
      <c r="AN848" s="6">
        <v>2</v>
      </c>
      <c r="AO848" s="6">
        <v>0.95047859978441063</v>
      </c>
      <c r="AP848" s="6">
        <v>2</v>
      </c>
      <c r="AQ848" s="6">
        <v>0.56068207798893488</v>
      </c>
      <c r="AR848" s="6">
        <v>10</v>
      </c>
      <c r="AS848" s="6">
        <v>0.99999980638736874</v>
      </c>
      <c r="AT848" s="6">
        <v>2</v>
      </c>
      <c r="AU848" s="6">
        <v>0.57881573444318235</v>
      </c>
      <c r="AV848" s="6">
        <v>2</v>
      </c>
      <c r="AW848" s="6">
        <v>0.67832659736317058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3164580045211896</v>
      </c>
      <c r="H849" s="6">
        <v>3</v>
      </c>
      <c r="I849" s="6">
        <v>0.71562867276834019</v>
      </c>
      <c r="J849" s="6">
        <v>2</v>
      </c>
      <c r="K849" s="6">
        <v>0.94954590253145965</v>
      </c>
      <c r="L849" s="6">
        <v>2</v>
      </c>
      <c r="M849" s="6">
        <v>0.55933555983294936</v>
      </c>
      <c r="N849" s="6">
        <v>20</v>
      </c>
      <c r="O849" s="6">
        <v>0.78754173725334142</v>
      </c>
      <c r="P849" s="6">
        <v>3</v>
      </c>
      <c r="Q849" s="6">
        <v>0.84035172041633355</v>
      </c>
      <c r="R849" s="6">
        <v>4</v>
      </c>
      <c r="S849" s="6">
        <v>0.72955501441289738</v>
      </c>
      <c r="T849" s="6">
        <v>25</v>
      </c>
      <c r="U849" s="6">
        <v>0.8673974390754281</v>
      </c>
      <c r="V849" s="6">
        <v>4</v>
      </c>
      <c r="W849" s="6">
        <v>0.67907146947758257</v>
      </c>
      <c r="X849" s="6">
        <v>4</v>
      </c>
      <c r="Y849" s="6">
        <v>0.75193592859392733</v>
      </c>
      <c r="Z849" s="6">
        <v>25</v>
      </c>
      <c r="AA849" s="6">
        <v>0.45239377263931441</v>
      </c>
      <c r="AB849" s="6">
        <v>3</v>
      </c>
      <c r="AC849" s="6">
        <v>0.62243655220908944</v>
      </c>
      <c r="AD849" s="6">
        <v>4</v>
      </c>
      <c r="AE849" s="6">
        <v>0.98788542110585986</v>
      </c>
      <c r="AF849" s="6">
        <v>15</v>
      </c>
      <c r="AG849" s="6">
        <v>0.92880535231686689</v>
      </c>
      <c r="AH849" s="6">
        <v>3</v>
      </c>
      <c r="AI849" s="6">
        <v>0.90990781208871152</v>
      </c>
      <c r="AJ849" s="6">
        <v>4</v>
      </c>
      <c r="AK849" s="6">
        <v>0.52845192648213879</v>
      </c>
      <c r="AL849" s="6">
        <v>10</v>
      </c>
      <c r="AM849" s="6">
        <v>0.9793013301404051</v>
      </c>
      <c r="AN849" s="6">
        <v>2</v>
      </c>
      <c r="AO849" s="6">
        <v>0.9736209592134637</v>
      </c>
      <c r="AP849" s="6">
        <v>3</v>
      </c>
      <c r="AQ849" s="6">
        <v>0.73035727993525357</v>
      </c>
      <c r="AR849" s="6">
        <v>5</v>
      </c>
      <c r="AS849" s="6">
        <v>0.99999873355510194</v>
      </c>
      <c r="AT849" s="6">
        <v>3</v>
      </c>
      <c r="AU849" s="6">
        <v>0.43152113040726692</v>
      </c>
      <c r="AV849" s="6">
        <v>4</v>
      </c>
      <c r="AW849" s="6">
        <v>0.59472126820202198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0603009041220268</v>
      </c>
      <c r="H850" s="6">
        <v>3</v>
      </c>
      <c r="I850" s="6">
        <v>0.66228231251541048</v>
      </c>
      <c r="J850" s="6">
        <v>2</v>
      </c>
      <c r="K850" s="6">
        <v>0.9792344539775466</v>
      </c>
      <c r="L850" s="6">
        <v>2</v>
      </c>
      <c r="M850" s="6">
        <v>0.63677557565541809</v>
      </c>
      <c r="N850" s="6">
        <v>20</v>
      </c>
      <c r="O850" s="6">
        <v>0.82521833431988845</v>
      </c>
      <c r="P850" s="6">
        <v>3</v>
      </c>
      <c r="Q850" s="6">
        <v>0.77636149748312799</v>
      </c>
      <c r="R850" s="6">
        <v>3</v>
      </c>
      <c r="S850" s="6">
        <v>0.75310300327452351</v>
      </c>
      <c r="T850" s="6">
        <v>25</v>
      </c>
      <c r="U850" s="6">
        <v>0.56825296414150039</v>
      </c>
      <c r="V850" s="6">
        <v>4</v>
      </c>
      <c r="W850" s="6">
        <v>0.99404268857024036</v>
      </c>
      <c r="X850" s="6">
        <v>4</v>
      </c>
      <c r="Y850" s="6">
        <v>0.98549723211810336</v>
      </c>
      <c r="Z850" s="6">
        <v>25</v>
      </c>
      <c r="AA850" s="6">
        <v>0.60219676796183141</v>
      </c>
      <c r="AB850" s="6">
        <v>3</v>
      </c>
      <c r="AC850" s="6">
        <v>0.65118221225507034</v>
      </c>
      <c r="AD850" s="6">
        <v>4</v>
      </c>
      <c r="AE850" s="6">
        <v>0.97322279365494413</v>
      </c>
      <c r="AF850" s="6">
        <v>15</v>
      </c>
      <c r="AG850" s="6">
        <v>0.78967342110264427</v>
      </c>
      <c r="AH850" s="6">
        <v>3</v>
      </c>
      <c r="AI850" s="6">
        <v>0.91300278774674093</v>
      </c>
      <c r="AJ850" s="6">
        <v>4</v>
      </c>
      <c r="AK850" s="6">
        <v>0.59036930336087634</v>
      </c>
      <c r="AL850" s="6">
        <v>10</v>
      </c>
      <c r="AM850" s="6">
        <v>0.98358211402622486</v>
      </c>
      <c r="AN850" s="6">
        <v>2</v>
      </c>
      <c r="AO850" s="6">
        <v>0.75303723766094488</v>
      </c>
      <c r="AP850" s="6">
        <v>3</v>
      </c>
      <c r="AQ850" s="6">
        <v>0.53110071781069956</v>
      </c>
      <c r="AR850" s="6">
        <v>5</v>
      </c>
      <c r="AS850" s="6">
        <v>0.99998538285083161</v>
      </c>
      <c r="AT850" s="6">
        <v>3</v>
      </c>
      <c r="AU850" s="6">
        <v>0.57527062312051513</v>
      </c>
      <c r="AV850" s="6">
        <v>3</v>
      </c>
      <c r="AW850" s="6">
        <v>0.85032850303572549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49435818681967653</v>
      </c>
      <c r="H851" s="6">
        <v>2</v>
      </c>
      <c r="I851" s="6">
        <v>0.70451241878423343</v>
      </c>
      <c r="J851" s="6">
        <v>2</v>
      </c>
      <c r="K851" s="6">
        <v>0.7768912498445909</v>
      </c>
      <c r="L851" s="6">
        <v>2</v>
      </c>
      <c r="M851" s="6">
        <v>0.85137092994398844</v>
      </c>
      <c r="N851" s="6">
        <v>20</v>
      </c>
      <c r="O851" s="6">
        <v>0.86107277010636707</v>
      </c>
      <c r="P851" s="6">
        <v>3</v>
      </c>
      <c r="Q851" s="6">
        <v>0.93398068578327942</v>
      </c>
      <c r="R851" s="6">
        <v>3</v>
      </c>
      <c r="S851" s="6">
        <v>0.94136045639635035</v>
      </c>
      <c r="T851" s="6">
        <v>20</v>
      </c>
      <c r="U851" s="6">
        <v>0.51127340127889864</v>
      </c>
      <c r="V851" s="6">
        <v>3</v>
      </c>
      <c r="W851" s="6">
        <v>0.93019953693924429</v>
      </c>
      <c r="X851" s="6">
        <v>4</v>
      </c>
      <c r="Y851" s="6">
        <v>0.59139581382762363</v>
      </c>
      <c r="Z851" s="6">
        <v>20</v>
      </c>
      <c r="AA851" s="6">
        <v>0.40339199398602732</v>
      </c>
      <c r="AB851" s="6">
        <v>3</v>
      </c>
      <c r="AC851" s="6">
        <v>0.98549757802769256</v>
      </c>
      <c r="AD851" s="6">
        <v>3</v>
      </c>
      <c r="AE851" s="6">
        <v>0.59197522182465379</v>
      </c>
      <c r="AF851" s="6">
        <v>20</v>
      </c>
      <c r="AG851" s="6">
        <v>0.87469513541874699</v>
      </c>
      <c r="AH851" s="6">
        <v>2</v>
      </c>
      <c r="AI851" s="6">
        <v>0.72955756785991632</v>
      </c>
      <c r="AJ851" s="6">
        <v>3</v>
      </c>
      <c r="AK851" s="6">
        <v>0.97141440603729756</v>
      </c>
      <c r="AL851" s="6">
        <v>10</v>
      </c>
      <c r="AM851" s="6">
        <v>0.99584868363541124</v>
      </c>
      <c r="AN851" s="6">
        <v>2</v>
      </c>
      <c r="AO851" s="6">
        <v>0.92966431463413246</v>
      </c>
      <c r="AP851" s="6">
        <v>2</v>
      </c>
      <c r="AQ851" s="6">
        <v>0.72596766769820809</v>
      </c>
      <c r="AR851" s="6">
        <v>10</v>
      </c>
      <c r="AS851" s="6">
        <v>1</v>
      </c>
      <c r="AT851" s="6">
        <v>3</v>
      </c>
      <c r="AU851" s="6">
        <v>0.58917206927878718</v>
      </c>
      <c r="AV851" s="6">
        <v>3</v>
      </c>
      <c r="AW851" s="6">
        <v>0.84744463440262763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7052408382273071</v>
      </c>
      <c r="H852" s="6">
        <v>2</v>
      </c>
      <c r="I852" s="6">
        <v>0.51908271225879765</v>
      </c>
      <c r="J852" s="6">
        <v>2</v>
      </c>
      <c r="K852" s="6">
        <v>0.93514568406184717</v>
      </c>
      <c r="L852" s="6">
        <v>2</v>
      </c>
      <c r="M852" s="6">
        <v>0.96772282550125654</v>
      </c>
      <c r="N852" s="6">
        <v>20</v>
      </c>
      <c r="O852" s="6">
        <v>0.78230112674054064</v>
      </c>
      <c r="P852" s="6">
        <v>3</v>
      </c>
      <c r="Q852" s="6">
        <v>0.9125513784133894</v>
      </c>
      <c r="R852" s="6">
        <v>3</v>
      </c>
      <c r="S852" s="6">
        <v>0.78920018533075942</v>
      </c>
      <c r="T852" s="6">
        <v>25</v>
      </c>
      <c r="U852" s="6">
        <v>0.83769158771004093</v>
      </c>
      <c r="V852" s="6">
        <v>4</v>
      </c>
      <c r="W852" s="6">
        <v>0.97398858998760462</v>
      </c>
      <c r="X852" s="6">
        <v>4</v>
      </c>
      <c r="Y852" s="6">
        <v>0.99054322521766025</v>
      </c>
      <c r="Z852" s="6">
        <v>25</v>
      </c>
      <c r="AA852" s="6">
        <v>0.47905900760686548</v>
      </c>
      <c r="AB852" s="6">
        <v>3</v>
      </c>
      <c r="AC852" s="6">
        <v>0.98719752690027451</v>
      </c>
      <c r="AD852" s="6">
        <v>4</v>
      </c>
      <c r="AE852" s="6">
        <v>0.97003533239364548</v>
      </c>
      <c r="AF852" s="6">
        <v>15</v>
      </c>
      <c r="AG852" s="6">
        <v>0.91855915727928172</v>
      </c>
      <c r="AH852" s="6">
        <v>4</v>
      </c>
      <c r="AI852" s="6">
        <v>0.53105145519295094</v>
      </c>
      <c r="AJ852" s="6">
        <v>4</v>
      </c>
      <c r="AK852" s="6">
        <v>0.87558766580162462</v>
      </c>
      <c r="AL852" s="6">
        <v>10</v>
      </c>
      <c r="AM852" s="6">
        <v>0.97358751493431928</v>
      </c>
      <c r="AN852" s="6">
        <v>2</v>
      </c>
      <c r="AO852" s="6">
        <v>0.98719033025653513</v>
      </c>
      <c r="AP852" s="6">
        <v>2</v>
      </c>
      <c r="AQ852" s="6">
        <v>0.81694652429795223</v>
      </c>
      <c r="AR852" s="6">
        <v>5</v>
      </c>
      <c r="AS852" s="6">
        <v>0.99999801833446356</v>
      </c>
      <c r="AT852" s="6">
        <v>3</v>
      </c>
      <c r="AU852" s="6">
        <v>0.7022536116794813</v>
      </c>
      <c r="AV852" s="6">
        <v>3</v>
      </c>
      <c r="AW852" s="6">
        <v>0.81181127969624745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66592699604368089</v>
      </c>
      <c r="H853" s="6">
        <v>2</v>
      </c>
      <c r="I853" s="6">
        <v>0.49554852431843099</v>
      </c>
      <c r="J853" s="6">
        <v>2</v>
      </c>
      <c r="K853" s="6">
        <v>0.73012441343362777</v>
      </c>
      <c r="L853" s="6">
        <v>1</v>
      </c>
      <c r="M853" s="6">
        <v>0.64006756364822393</v>
      </c>
      <c r="N853" s="6">
        <v>20</v>
      </c>
      <c r="O853" s="6">
        <v>0.81612691746781396</v>
      </c>
      <c r="P853" s="6">
        <v>3</v>
      </c>
      <c r="Q853" s="6">
        <v>0.79550301590873407</v>
      </c>
      <c r="R853" s="6">
        <v>3</v>
      </c>
      <c r="S853" s="6">
        <v>0.69425684033678525</v>
      </c>
      <c r="T853" s="6">
        <v>20</v>
      </c>
      <c r="U853" s="6">
        <v>0.5627647437902894</v>
      </c>
      <c r="V853" s="6">
        <v>3</v>
      </c>
      <c r="W853" s="6">
        <v>0.82138977154706538</v>
      </c>
      <c r="X853" s="6">
        <v>4</v>
      </c>
      <c r="Y853" s="6">
        <v>0.9521932891291689</v>
      </c>
      <c r="Z853" s="6">
        <v>20</v>
      </c>
      <c r="AA853" s="6">
        <v>0.81071767101114389</v>
      </c>
      <c r="AB853" s="6">
        <v>3</v>
      </c>
      <c r="AC853" s="6">
        <v>0.93232448035598492</v>
      </c>
      <c r="AD853" s="6">
        <v>4</v>
      </c>
      <c r="AE853" s="6">
        <v>0.9658652917768229</v>
      </c>
      <c r="AF853" s="6">
        <v>20</v>
      </c>
      <c r="AG853" s="6">
        <v>0.91849568152346173</v>
      </c>
      <c r="AH853" s="6">
        <v>2</v>
      </c>
      <c r="AI853" s="6">
        <v>0.52931148599718403</v>
      </c>
      <c r="AJ853" s="6">
        <v>3</v>
      </c>
      <c r="AK853" s="6">
        <v>0.93168889841878899</v>
      </c>
      <c r="AL853" s="6">
        <v>10</v>
      </c>
      <c r="AM853" s="6">
        <v>0.99483772696629635</v>
      </c>
      <c r="AN853" s="6">
        <v>2</v>
      </c>
      <c r="AO853" s="6">
        <v>0.49329697644651388</v>
      </c>
      <c r="AP853" s="6">
        <v>3</v>
      </c>
      <c r="AQ853" s="6">
        <v>0.64799024289760909</v>
      </c>
      <c r="AR853" s="6">
        <v>10</v>
      </c>
      <c r="AS853" s="6">
        <v>0.9999996871837189</v>
      </c>
      <c r="AT853" s="6">
        <v>3</v>
      </c>
      <c r="AU853" s="6">
        <v>0.78335784461791624</v>
      </c>
      <c r="AV853" s="6">
        <v>3</v>
      </c>
      <c r="AW853" s="6">
        <v>0.77323314133644472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52342412347888823</v>
      </c>
      <c r="H854" s="6">
        <v>2</v>
      </c>
      <c r="I854" s="6">
        <v>0.64022929074601076</v>
      </c>
      <c r="J854" s="6">
        <v>2</v>
      </c>
      <c r="K854" s="6">
        <v>0.91859666281534369</v>
      </c>
      <c r="L854" s="6">
        <v>2</v>
      </c>
      <c r="M854" s="6">
        <v>0.81376741887898152</v>
      </c>
      <c r="N854" s="6">
        <v>20</v>
      </c>
      <c r="O854" s="6">
        <v>0.81649002779662305</v>
      </c>
      <c r="P854" s="6">
        <v>3</v>
      </c>
      <c r="Q854" s="6">
        <v>0.91680483065178608</v>
      </c>
      <c r="R854" s="6">
        <v>3</v>
      </c>
      <c r="S854" s="6">
        <v>0.795323729735259</v>
      </c>
      <c r="T854" s="6">
        <v>20</v>
      </c>
      <c r="U854" s="6">
        <v>0.41779496965965379</v>
      </c>
      <c r="V854" s="6">
        <v>3</v>
      </c>
      <c r="W854" s="6">
        <v>0.83375657977444606</v>
      </c>
      <c r="X854" s="6">
        <v>3</v>
      </c>
      <c r="Y854" s="6">
        <v>0.85519147307532706</v>
      </c>
      <c r="Z854" s="6">
        <v>20</v>
      </c>
      <c r="AA854" s="6">
        <v>0.40282921136504168</v>
      </c>
      <c r="AB854" s="6">
        <v>3</v>
      </c>
      <c r="AC854" s="6">
        <v>0.95033000407210688</v>
      </c>
      <c r="AD854" s="6">
        <v>3</v>
      </c>
      <c r="AE854" s="6">
        <v>0.55821834156989958</v>
      </c>
      <c r="AF854" s="6">
        <v>20</v>
      </c>
      <c r="AG854" s="6">
        <v>0.8482151591163658</v>
      </c>
      <c r="AH854" s="6">
        <v>2</v>
      </c>
      <c r="AI854" s="6">
        <v>0.6493939082106891</v>
      </c>
      <c r="AJ854" s="6">
        <v>3</v>
      </c>
      <c r="AK854" s="6">
        <v>0.73034887357134026</v>
      </c>
      <c r="AL854" s="6">
        <v>10</v>
      </c>
      <c r="AM854" s="6">
        <v>0.98881188176777635</v>
      </c>
      <c r="AN854" s="6">
        <v>3</v>
      </c>
      <c r="AO854" s="6">
        <v>0.49548176356318901</v>
      </c>
      <c r="AP854" s="6">
        <v>2</v>
      </c>
      <c r="AQ854" s="6">
        <v>0.80200616829844984</v>
      </c>
      <c r="AR854" s="6">
        <v>10</v>
      </c>
      <c r="AS854" s="6">
        <v>1</v>
      </c>
      <c r="AT854" s="6">
        <v>3</v>
      </c>
      <c r="AU854" s="6">
        <v>0.62811663828901299</v>
      </c>
      <c r="AV854" s="6">
        <v>3</v>
      </c>
      <c r="AW854" s="6">
        <v>0.72515242851392447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1520602567323344</v>
      </c>
      <c r="H855" s="6">
        <v>3</v>
      </c>
      <c r="I855" s="6">
        <v>0.62199388343319406</v>
      </c>
      <c r="J855" s="6">
        <v>2</v>
      </c>
      <c r="K855" s="6">
        <v>0.91672337982814545</v>
      </c>
      <c r="L855" s="6">
        <v>2</v>
      </c>
      <c r="M855" s="6">
        <v>0.87879019130365421</v>
      </c>
      <c r="N855" s="6">
        <v>20</v>
      </c>
      <c r="O855" s="6">
        <v>0.73866148108463137</v>
      </c>
      <c r="P855" s="6">
        <v>3</v>
      </c>
      <c r="Q855" s="6">
        <v>0.93018768162169418</v>
      </c>
      <c r="R855" s="6">
        <v>3</v>
      </c>
      <c r="S855" s="6">
        <v>0.90674961628082307</v>
      </c>
      <c r="T855" s="6">
        <v>25</v>
      </c>
      <c r="U855" s="6">
        <v>0.81958352835073389</v>
      </c>
      <c r="V855" s="6">
        <v>4</v>
      </c>
      <c r="W855" s="6">
        <v>0.95238918019690455</v>
      </c>
      <c r="X855" s="6">
        <v>4</v>
      </c>
      <c r="Y855" s="6">
        <v>0.97781618647637114</v>
      </c>
      <c r="Z855" s="6">
        <v>20</v>
      </c>
      <c r="AA855" s="6">
        <v>0.50301323354192518</v>
      </c>
      <c r="AB855" s="6">
        <v>3</v>
      </c>
      <c r="AC855" s="6">
        <v>0.95756336267434794</v>
      </c>
      <c r="AD855" s="6">
        <v>4</v>
      </c>
      <c r="AE855" s="6">
        <v>0.95144345617215809</v>
      </c>
      <c r="AF855" s="6">
        <v>15</v>
      </c>
      <c r="AG855" s="6">
        <v>0.9136501398172715</v>
      </c>
      <c r="AH855" s="6">
        <v>2</v>
      </c>
      <c r="AI855" s="6">
        <v>0.99591678149910801</v>
      </c>
      <c r="AJ855" s="6">
        <v>3</v>
      </c>
      <c r="AK855" s="6">
        <v>0.97344708409059078</v>
      </c>
      <c r="AL855" s="6">
        <v>10</v>
      </c>
      <c r="AM855" s="6">
        <v>0.95230895907307123</v>
      </c>
      <c r="AN855" s="6">
        <v>4</v>
      </c>
      <c r="AO855" s="6">
        <v>0.91258404833752471</v>
      </c>
      <c r="AP855" s="6">
        <v>2</v>
      </c>
      <c r="AQ855" s="6">
        <v>0.59067521750582974</v>
      </c>
      <c r="AR855" s="6">
        <v>10</v>
      </c>
      <c r="AS855" s="6">
        <v>0.99999944877650193</v>
      </c>
      <c r="AT855" s="6">
        <v>3</v>
      </c>
      <c r="AU855" s="6">
        <v>0.84024944743239038</v>
      </c>
      <c r="AV855" s="6">
        <v>3</v>
      </c>
      <c r="AW855" s="6">
        <v>0.89310575809531223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4</v>
      </c>
      <c r="G856" s="6">
        <v>0.46192511028041278</v>
      </c>
      <c r="H856" s="6">
        <v>3</v>
      </c>
      <c r="I856" s="6">
        <v>0.85768427077171716</v>
      </c>
      <c r="J856" s="6">
        <v>2</v>
      </c>
      <c r="K856" s="6">
        <v>0.6995860192197455</v>
      </c>
      <c r="L856" s="6">
        <v>3</v>
      </c>
      <c r="M856" s="6">
        <v>0.66915610852408769</v>
      </c>
      <c r="N856" s="6">
        <v>20</v>
      </c>
      <c r="O856" s="6">
        <v>0.76977367955036702</v>
      </c>
      <c r="P856" s="6">
        <v>4</v>
      </c>
      <c r="Q856" s="6">
        <v>0.52961567870078352</v>
      </c>
      <c r="R856" s="6">
        <v>4</v>
      </c>
      <c r="S856" s="6">
        <v>0.55971743665317686</v>
      </c>
      <c r="T856" s="6">
        <v>25</v>
      </c>
      <c r="U856" s="6">
        <v>0.4888668094111332</v>
      </c>
      <c r="V856" s="6">
        <v>3</v>
      </c>
      <c r="W856" s="6">
        <v>0.87947463101646739</v>
      </c>
      <c r="X856" s="6">
        <v>4</v>
      </c>
      <c r="Y856" s="6">
        <v>0.98380012456964694</v>
      </c>
      <c r="Z856" s="6">
        <v>20</v>
      </c>
      <c r="AA856" s="6">
        <v>0.5749872570974558</v>
      </c>
      <c r="AB856" s="6">
        <v>3</v>
      </c>
      <c r="AC856" s="6">
        <v>0.56186959128032721</v>
      </c>
      <c r="AD856" s="6">
        <v>4</v>
      </c>
      <c r="AE856" s="6">
        <v>0.89782722856296615</v>
      </c>
      <c r="AF856" s="6">
        <v>15</v>
      </c>
      <c r="AG856" s="6">
        <v>0.8103303459105915</v>
      </c>
      <c r="AH856" s="6">
        <v>2</v>
      </c>
      <c r="AI856" s="6">
        <v>0.56128268811015125</v>
      </c>
      <c r="AJ856" s="6">
        <v>3</v>
      </c>
      <c r="AK856" s="6">
        <v>0.97568643188157489</v>
      </c>
      <c r="AL856" s="6">
        <v>10</v>
      </c>
      <c r="AM856" s="6">
        <v>0.86659364756478863</v>
      </c>
      <c r="AN856" s="6">
        <v>4</v>
      </c>
      <c r="AO856" s="6">
        <v>0.76708300740196411</v>
      </c>
      <c r="AP856" s="6">
        <v>3</v>
      </c>
      <c r="AQ856" s="6">
        <v>0.81838456049335773</v>
      </c>
      <c r="AR856" s="6">
        <v>10</v>
      </c>
      <c r="AS856" s="6">
        <v>0.99999682630073616</v>
      </c>
      <c r="AT856" s="6">
        <v>3</v>
      </c>
      <c r="AU856" s="6">
        <v>0.76108543550811658</v>
      </c>
      <c r="AV856" s="6">
        <v>3</v>
      </c>
      <c r="AW856" s="6">
        <v>0.4944428776306396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1674190432907861</v>
      </c>
      <c r="H857" s="6">
        <v>2</v>
      </c>
      <c r="I857" s="6">
        <v>0.49948220857317688</v>
      </c>
      <c r="J857" s="6">
        <v>2</v>
      </c>
      <c r="K857" s="6">
        <v>0.86184465429002843</v>
      </c>
      <c r="L857" s="6">
        <v>3</v>
      </c>
      <c r="M857" s="6">
        <v>0.60997373507247998</v>
      </c>
      <c r="N857" s="6">
        <v>20</v>
      </c>
      <c r="O857" s="6">
        <v>0.80731068273345619</v>
      </c>
      <c r="P857" s="6">
        <v>4</v>
      </c>
      <c r="Q857" s="6">
        <v>0.62152492764139322</v>
      </c>
      <c r="R857" s="6">
        <v>3</v>
      </c>
      <c r="S857" s="6">
        <v>0.62182327525369274</v>
      </c>
      <c r="T857" s="6">
        <v>25</v>
      </c>
      <c r="U857" s="6">
        <v>0.3658873792132234</v>
      </c>
      <c r="V857" s="6">
        <v>3</v>
      </c>
      <c r="W857" s="6">
        <v>0.77695801874762127</v>
      </c>
      <c r="X857" s="6">
        <v>4</v>
      </c>
      <c r="Y857" s="6">
        <v>0.96247406850126749</v>
      </c>
      <c r="Z857" s="6">
        <v>20</v>
      </c>
      <c r="AA857" s="6">
        <v>0.47146804607023718</v>
      </c>
      <c r="AB857" s="6">
        <v>3</v>
      </c>
      <c r="AC857" s="6">
        <v>0.53100865948065334</v>
      </c>
      <c r="AD857" s="6">
        <v>4</v>
      </c>
      <c r="AE857" s="6">
        <v>0.94220216585288952</v>
      </c>
      <c r="AF857" s="6">
        <v>15</v>
      </c>
      <c r="AG857" s="6">
        <v>0.92548381959586701</v>
      </c>
      <c r="AH857" s="6">
        <v>3</v>
      </c>
      <c r="AI857" s="6">
        <v>0.8985303093947401</v>
      </c>
      <c r="AJ857" s="6">
        <v>4</v>
      </c>
      <c r="AK857" s="6">
        <v>0.64641927708295954</v>
      </c>
      <c r="AL857" s="6">
        <v>10</v>
      </c>
      <c r="AM857" s="6">
        <v>0.97039990621307326</v>
      </c>
      <c r="AN857" s="6">
        <v>4</v>
      </c>
      <c r="AO857" s="6">
        <v>0.76754090847239365</v>
      </c>
      <c r="AP857" s="6">
        <v>3</v>
      </c>
      <c r="AQ857" s="6">
        <v>0.65081774341699905</v>
      </c>
      <c r="AR857" s="6">
        <v>10</v>
      </c>
      <c r="AS857" s="6">
        <v>0.99999873355510194</v>
      </c>
      <c r="AT857" s="6">
        <v>3</v>
      </c>
      <c r="AU857" s="6">
        <v>0.65344046619424934</v>
      </c>
      <c r="AV857" s="6">
        <v>3</v>
      </c>
      <c r="AW857" s="6">
        <v>0.48621649077373352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4755385243274</v>
      </c>
      <c r="H858" s="6">
        <v>2</v>
      </c>
      <c r="I858" s="6">
        <v>0.6096712509257044</v>
      </c>
      <c r="J858" s="6">
        <v>2</v>
      </c>
      <c r="K858" s="6">
        <v>0.81714947084902601</v>
      </c>
      <c r="L858" s="6">
        <v>2</v>
      </c>
      <c r="M858" s="6">
        <v>0.73029681615898034</v>
      </c>
      <c r="N858" s="6">
        <v>20</v>
      </c>
      <c r="O858" s="6">
        <v>0.77485128373286571</v>
      </c>
      <c r="P858" s="6">
        <v>3</v>
      </c>
      <c r="Q858" s="6">
        <v>0.96361286245127842</v>
      </c>
      <c r="R858" s="6">
        <v>3</v>
      </c>
      <c r="S858" s="6">
        <v>0.84379416032671151</v>
      </c>
      <c r="T858" s="6">
        <v>25</v>
      </c>
      <c r="U858" s="6">
        <v>0.77599399285121184</v>
      </c>
      <c r="V858" s="6">
        <v>3</v>
      </c>
      <c r="W858" s="6">
        <v>0.78920047733488208</v>
      </c>
      <c r="X858" s="6">
        <v>4</v>
      </c>
      <c r="Y858" s="6">
        <v>0.94435606448434284</v>
      </c>
      <c r="Z858" s="6">
        <v>20</v>
      </c>
      <c r="AA858" s="6">
        <v>0.43599419497467801</v>
      </c>
      <c r="AB858" s="6">
        <v>3</v>
      </c>
      <c r="AC858" s="6">
        <v>0.79484393641075091</v>
      </c>
      <c r="AD858" s="6">
        <v>3</v>
      </c>
      <c r="AE858" s="6">
        <v>0.55132119975957572</v>
      </c>
      <c r="AF858" s="6">
        <v>15</v>
      </c>
      <c r="AG858" s="6">
        <v>0.92295426138768966</v>
      </c>
      <c r="AH858" s="6">
        <v>2</v>
      </c>
      <c r="AI858" s="6">
        <v>0.98087825016853725</v>
      </c>
      <c r="AJ858" s="6">
        <v>3</v>
      </c>
      <c r="AK858" s="6">
        <v>0.77638655107288923</v>
      </c>
      <c r="AL858" s="6">
        <v>10</v>
      </c>
      <c r="AM858" s="6">
        <v>0.77702049645379123</v>
      </c>
      <c r="AN858" s="6">
        <v>4</v>
      </c>
      <c r="AO858" s="6">
        <v>0.61853788252211062</v>
      </c>
      <c r="AP858" s="6">
        <v>3</v>
      </c>
      <c r="AQ858" s="6">
        <v>0.80167429464978257</v>
      </c>
      <c r="AR858" s="6">
        <v>10</v>
      </c>
      <c r="AS858" s="6">
        <v>0.99999944877650193</v>
      </c>
      <c r="AT858" s="6">
        <v>3</v>
      </c>
      <c r="AU858" s="6">
        <v>0.65391627212136783</v>
      </c>
      <c r="AV858" s="6">
        <v>3</v>
      </c>
      <c r="AW858" s="6">
        <v>0.60430466256390469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2196420826105228</v>
      </c>
      <c r="H859" s="6">
        <v>3</v>
      </c>
      <c r="I859" s="6">
        <v>0.49925509571409671</v>
      </c>
      <c r="J859" s="6">
        <v>2</v>
      </c>
      <c r="K859" s="6">
        <v>0.94113066070682705</v>
      </c>
      <c r="L859" s="6">
        <v>3</v>
      </c>
      <c r="M859" s="6">
        <v>0.67590282721168549</v>
      </c>
      <c r="N859" s="6">
        <v>20</v>
      </c>
      <c r="O859" s="6">
        <v>0.74364039578027585</v>
      </c>
      <c r="P859" s="6">
        <v>3</v>
      </c>
      <c r="Q859" s="6">
        <v>0.87860454012491673</v>
      </c>
      <c r="R859" s="6">
        <v>3</v>
      </c>
      <c r="S859" s="6">
        <v>0.89564771011340416</v>
      </c>
      <c r="T859" s="6">
        <v>25</v>
      </c>
      <c r="U859" s="6">
        <v>0.66505471068742561</v>
      </c>
      <c r="V859" s="6">
        <v>4</v>
      </c>
      <c r="W859" s="6">
        <v>0.99612018440891603</v>
      </c>
      <c r="X859" s="6">
        <v>4</v>
      </c>
      <c r="Y859" s="6">
        <v>0.95150853046974393</v>
      </c>
      <c r="Z859" s="6">
        <v>20</v>
      </c>
      <c r="AA859" s="6">
        <v>0.69904175723428874</v>
      </c>
      <c r="AB859" s="6">
        <v>3</v>
      </c>
      <c r="AC859" s="6">
        <v>0.81745292660761582</v>
      </c>
      <c r="AD859" s="6">
        <v>4</v>
      </c>
      <c r="AE859" s="6">
        <v>0.73019241308660554</v>
      </c>
      <c r="AF859" s="6">
        <v>15</v>
      </c>
      <c r="AG859" s="6">
        <v>0.70023104087721566</v>
      </c>
      <c r="AH859" s="6">
        <v>3</v>
      </c>
      <c r="AI859" s="6">
        <v>0.56180545190893161</v>
      </c>
      <c r="AJ859" s="6">
        <v>3</v>
      </c>
      <c r="AK859" s="6">
        <v>0.80797892800729676</v>
      </c>
      <c r="AL859" s="6">
        <v>10</v>
      </c>
      <c r="AM859" s="6">
        <v>0.81715844319947406</v>
      </c>
      <c r="AN859" s="6">
        <v>4</v>
      </c>
      <c r="AO859" s="6">
        <v>0.7530038487300651</v>
      </c>
      <c r="AP859" s="6">
        <v>4</v>
      </c>
      <c r="AQ859" s="6">
        <v>0.84700462830022527</v>
      </c>
      <c r="AR859" s="6">
        <v>10</v>
      </c>
      <c r="AS859" s="6">
        <v>0.99999515745632517</v>
      </c>
      <c r="AT859" s="6">
        <v>3</v>
      </c>
      <c r="AU859" s="6">
        <v>0.82346191348238762</v>
      </c>
      <c r="AV859" s="6">
        <v>3</v>
      </c>
      <c r="AW859" s="6">
        <v>0.87480633373197647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52212682021696777</v>
      </c>
      <c r="H860" s="6">
        <v>3</v>
      </c>
      <c r="I860" s="6">
        <v>0.93095023165769741</v>
      </c>
      <c r="J860" s="6">
        <v>2</v>
      </c>
      <c r="K860" s="6">
        <v>0.9459102363610209</v>
      </c>
      <c r="L860" s="6">
        <v>3</v>
      </c>
      <c r="M860" s="6">
        <v>0.84736664766153846</v>
      </c>
      <c r="N860" s="6">
        <v>20</v>
      </c>
      <c r="O860" s="6">
        <v>0.84353918738647926</v>
      </c>
      <c r="P860" s="6">
        <v>3</v>
      </c>
      <c r="Q860" s="6">
        <v>0.87887121070592245</v>
      </c>
      <c r="R860" s="6">
        <v>3</v>
      </c>
      <c r="S860" s="6">
        <v>0.75943330131960585</v>
      </c>
      <c r="T860" s="6">
        <v>25</v>
      </c>
      <c r="U860" s="6">
        <v>0.62407823616648628</v>
      </c>
      <c r="V860" s="6">
        <v>4</v>
      </c>
      <c r="W860" s="6">
        <v>0.89316984519824183</v>
      </c>
      <c r="X860" s="6">
        <v>4</v>
      </c>
      <c r="Y860" s="6">
        <v>0.67906131064438735</v>
      </c>
      <c r="Z860" s="6">
        <v>25</v>
      </c>
      <c r="AA860" s="6">
        <v>0.55351545771815358</v>
      </c>
      <c r="AB860" s="6">
        <v>4</v>
      </c>
      <c r="AC860" s="6">
        <v>0.94651005219833562</v>
      </c>
      <c r="AD860" s="6">
        <v>4</v>
      </c>
      <c r="AE860" s="6">
        <v>0.77371233088532065</v>
      </c>
      <c r="AF860" s="6">
        <v>15</v>
      </c>
      <c r="AG860" s="6">
        <v>0.88041825029114018</v>
      </c>
      <c r="AH860" s="6">
        <v>3</v>
      </c>
      <c r="AI860" s="6">
        <v>0.86475684120687268</v>
      </c>
      <c r="AJ860" s="6">
        <v>3</v>
      </c>
      <c r="AK860" s="6">
        <v>0.79385633690006474</v>
      </c>
      <c r="AL860" s="6">
        <v>10</v>
      </c>
      <c r="AM860" s="6">
        <v>0.99892787114126536</v>
      </c>
      <c r="AN860" s="6">
        <v>3</v>
      </c>
      <c r="AO860" s="6">
        <v>0.58624771903562845</v>
      </c>
      <c r="AP860" s="6">
        <v>4</v>
      </c>
      <c r="AQ860" s="6">
        <v>0.87763166439775453</v>
      </c>
      <c r="AR860" s="6">
        <v>5</v>
      </c>
      <c r="AS860" s="6">
        <v>0.99999849514813233</v>
      </c>
      <c r="AT860" s="6">
        <v>4</v>
      </c>
      <c r="AU860" s="6">
        <v>0.47837262498704669</v>
      </c>
      <c r="AV860" s="6">
        <v>4</v>
      </c>
      <c r="AW860" s="6">
        <v>0.57950932202922845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4460226900599322</v>
      </c>
      <c r="H861" s="6">
        <v>3</v>
      </c>
      <c r="I861" s="6">
        <v>0.90222193095122238</v>
      </c>
      <c r="J861" s="6">
        <v>2</v>
      </c>
      <c r="K861" s="6">
        <v>0.91811388345937384</v>
      </c>
      <c r="L861" s="6">
        <v>3</v>
      </c>
      <c r="M861" s="6">
        <v>0.97676208935543041</v>
      </c>
      <c r="N861" s="6">
        <v>20</v>
      </c>
      <c r="O861" s="6">
        <v>0.51538488908722113</v>
      </c>
      <c r="P861" s="6">
        <v>4</v>
      </c>
      <c r="Q861" s="6">
        <v>0.53059160453039067</v>
      </c>
      <c r="R861" s="6">
        <v>3</v>
      </c>
      <c r="S861" s="6">
        <v>0.89280852034808111</v>
      </c>
      <c r="T861" s="6">
        <v>25</v>
      </c>
      <c r="U861" s="6">
        <v>0.89098449808144842</v>
      </c>
      <c r="V861" s="6">
        <v>4</v>
      </c>
      <c r="W861" s="6">
        <v>0.98447391493803871</v>
      </c>
      <c r="X861" s="6">
        <v>4</v>
      </c>
      <c r="Y861" s="6">
        <v>0.95176201470089794</v>
      </c>
      <c r="Z861" s="6">
        <v>20</v>
      </c>
      <c r="AA861" s="6">
        <v>0.4526669199480442</v>
      </c>
      <c r="AB861" s="6">
        <v>4</v>
      </c>
      <c r="AC861" s="6">
        <v>0.8930415773562087</v>
      </c>
      <c r="AD861" s="6">
        <v>4</v>
      </c>
      <c r="AE861" s="6">
        <v>0.55940570491015684</v>
      </c>
      <c r="AF861" s="6">
        <v>15</v>
      </c>
      <c r="AG861" s="6">
        <v>0.84892943632007345</v>
      </c>
      <c r="AH861" s="6">
        <v>3</v>
      </c>
      <c r="AI861" s="6">
        <v>0.98993561036900901</v>
      </c>
      <c r="AJ861" s="6">
        <v>3</v>
      </c>
      <c r="AK861" s="6">
        <v>0.89986295002793359</v>
      </c>
      <c r="AL861" s="6">
        <v>10</v>
      </c>
      <c r="AM861" s="6">
        <v>0.59243957162063332</v>
      </c>
      <c r="AN861" s="6">
        <v>4</v>
      </c>
      <c r="AO861" s="6">
        <v>0.87706240656722323</v>
      </c>
      <c r="AP861" s="6">
        <v>4</v>
      </c>
      <c r="AQ861" s="6">
        <v>0.7816304347315195</v>
      </c>
      <c r="AR861" s="6">
        <v>10</v>
      </c>
      <c r="AS861" s="6">
        <v>0.99999909116577301</v>
      </c>
      <c r="AT861" s="6">
        <v>3</v>
      </c>
      <c r="AU861" s="6">
        <v>0.48986825077523349</v>
      </c>
      <c r="AV861" s="6">
        <v>3</v>
      </c>
      <c r="AW861" s="6">
        <v>0.76605073327901885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0766909306724337</v>
      </c>
      <c r="H862" s="6">
        <v>4</v>
      </c>
      <c r="I862" s="6">
        <v>0.77666999942077264</v>
      </c>
      <c r="J862" s="6">
        <v>3</v>
      </c>
      <c r="K862" s="6">
        <v>0.52284469986375637</v>
      </c>
      <c r="L862" s="6">
        <v>4</v>
      </c>
      <c r="M862" s="6">
        <v>0.77404758341631485</v>
      </c>
      <c r="N862" s="6">
        <v>20</v>
      </c>
      <c r="O862" s="6">
        <v>0.70533857727485083</v>
      </c>
      <c r="P862" s="6">
        <v>3</v>
      </c>
      <c r="Q862" s="6">
        <v>0.82556910188299104</v>
      </c>
      <c r="R862" s="6">
        <v>3</v>
      </c>
      <c r="S862" s="6">
        <v>0.85797341913774838</v>
      </c>
      <c r="T862" s="6">
        <v>20</v>
      </c>
      <c r="U862" s="6">
        <v>0.54877245234208594</v>
      </c>
      <c r="V862" s="6">
        <v>3</v>
      </c>
      <c r="W862" s="6">
        <v>0.81361832593438754</v>
      </c>
      <c r="X862" s="6">
        <v>3</v>
      </c>
      <c r="Y862" s="6">
        <v>0.82140321780768299</v>
      </c>
      <c r="Z862" s="6">
        <v>20</v>
      </c>
      <c r="AA862" s="6">
        <v>0.8931483593628784</v>
      </c>
      <c r="AB862" s="6">
        <v>3</v>
      </c>
      <c r="AC862" s="6">
        <v>0.94128577087923049</v>
      </c>
      <c r="AD862" s="6">
        <v>3</v>
      </c>
      <c r="AE862" s="6">
        <v>0.81408324632182771</v>
      </c>
      <c r="AF862" s="6">
        <v>20</v>
      </c>
      <c r="AG862" s="6">
        <v>0.4435441203470637</v>
      </c>
      <c r="AH862" s="6">
        <v>2</v>
      </c>
      <c r="AI862" s="6">
        <v>0.72745529645232809</v>
      </c>
      <c r="AJ862" s="6">
        <v>2</v>
      </c>
      <c r="AK862" s="6">
        <v>0.62204639437328912</v>
      </c>
      <c r="AL862" s="6">
        <v>10</v>
      </c>
      <c r="AM862" s="6">
        <v>0.98401246335393533</v>
      </c>
      <c r="AN862" s="6">
        <v>4</v>
      </c>
      <c r="AO862" s="6">
        <v>0.9942381365747226</v>
      </c>
      <c r="AP862" s="6">
        <v>4</v>
      </c>
      <c r="AQ862" s="6">
        <v>0.98285806488574956</v>
      </c>
      <c r="AR862" s="6">
        <v>10</v>
      </c>
      <c r="AS862" s="6">
        <v>0.99999956798009337</v>
      </c>
      <c r="AT862" s="6">
        <v>4</v>
      </c>
      <c r="AU862" s="6">
        <v>0.80368915314789224</v>
      </c>
      <c r="AV862" s="6">
        <v>4</v>
      </c>
      <c r="AW862" s="6">
        <v>0.97469432886000507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8133443263365243</v>
      </c>
      <c r="H863" s="6">
        <v>3</v>
      </c>
      <c r="I863" s="6">
        <v>0.69926429764104325</v>
      </c>
      <c r="J863" s="6">
        <v>2</v>
      </c>
      <c r="K863" s="6">
        <v>0.84853536138704144</v>
      </c>
      <c r="L863" s="6">
        <v>3</v>
      </c>
      <c r="M863" s="6">
        <v>0.71963517268094312</v>
      </c>
      <c r="N863" s="6">
        <v>20</v>
      </c>
      <c r="O863" s="6">
        <v>0.84304444495795794</v>
      </c>
      <c r="P863" s="6">
        <v>3</v>
      </c>
      <c r="Q863" s="6">
        <v>0.81590250526345565</v>
      </c>
      <c r="R863" s="6">
        <v>3</v>
      </c>
      <c r="S863" s="6">
        <v>0.86133307730010378</v>
      </c>
      <c r="T863" s="6">
        <v>20</v>
      </c>
      <c r="U863" s="6">
        <v>0.45229084214771109</v>
      </c>
      <c r="V863" s="6">
        <v>3</v>
      </c>
      <c r="W863" s="6">
        <v>0.89029467103850457</v>
      </c>
      <c r="X863" s="6">
        <v>3</v>
      </c>
      <c r="Y863" s="6">
        <v>0.82470606580859718</v>
      </c>
      <c r="Z863" s="6">
        <v>20</v>
      </c>
      <c r="AA863" s="6">
        <v>0.57555622956881769</v>
      </c>
      <c r="AB863" s="6">
        <v>3</v>
      </c>
      <c r="AC863" s="6">
        <v>0.65127164524905523</v>
      </c>
      <c r="AD863" s="6">
        <v>4</v>
      </c>
      <c r="AE863" s="6">
        <v>0.62216162669883124</v>
      </c>
      <c r="AF863" s="6">
        <v>20</v>
      </c>
      <c r="AG863" s="6">
        <v>0.68958862833643975</v>
      </c>
      <c r="AH863" s="6">
        <v>2</v>
      </c>
      <c r="AI863" s="6">
        <v>0.51574325766019391</v>
      </c>
      <c r="AJ863" s="6">
        <v>3</v>
      </c>
      <c r="AK863" s="6">
        <v>0.93129986911000828</v>
      </c>
      <c r="AL863" s="6">
        <v>10</v>
      </c>
      <c r="AM863" s="6">
        <v>0.99275708565012455</v>
      </c>
      <c r="AN863" s="6">
        <v>3</v>
      </c>
      <c r="AO863" s="6">
        <v>0.77413072059116017</v>
      </c>
      <c r="AP863" s="6">
        <v>4</v>
      </c>
      <c r="AQ863" s="6">
        <v>0.92320261564007366</v>
      </c>
      <c r="AR863" s="6">
        <v>10</v>
      </c>
      <c r="AS863" s="6">
        <v>1</v>
      </c>
      <c r="AT863" s="6">
        <v>3</v>
      </c>
      <c r="AU863" s="6">
        <v>0.78552278869607839</v>
      </c>
      <c r="AV863" s="6">
        <v>3</v>
      </c>
      <c r="AW863" s="6">
        <v>0.87394160417837874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1478169542171575</v>
      </c>
      <c r="H864" s="6">
        <v>4</v>
      </c>
      <c r="I864" s="6">
        <v>0.51367288326786154</v>
      </c>
      <c r="J864" s="6">
        <v>2</v>
      </c>
      <c r="K864" s="6">
        <v>0.97042212668452688</v>
      </c>
      <c r="L864" s="6">
        <v>3</v>
      </c>
      <c r="M864" s="6">
        <v>0.65106269872870037</v>
      </c>
      <c r="N864" s="6">
        <v>20</v>
      </c>
      <c r="O864" s="6">
        <v>0.75992700223926823</v>
      </c>
      <c r="P864" s="6">
        <v>3</v>
      </c>
      <c r="Q864" s="6">
        <v>0.95663256105234984</v>
      </c>
      <c r="R864" s="6">
        <v>3</v>
      </c>
      <c r="S864" s="6">
        <v>0.7334430836345841</v>
      </c>
      <c r="T864" s="6">
        <v>25</v>
      </c>
      <c r="U864" s="6">
        <v>0.88257272115023633</v>
      </c>
      <c r="V864" s="6">
        <v>4</v>
      </c>
      <c r="W864" s="6">
        <v>0.56190959781944216</v>
      </c>
      <c r="X864" s="6">
        <v>4</v>
      </c>
      <c r="Y864" s="6">
        <v>0.86649107494560662</v>
      </c>
      <c r="Z864" s="6">
        <v>25</v>
      </c>
      <c r="AA864" s="6">
        <v>0.57370961952328947</v>
      </c>
      <c r="AB864" s="6">
        <v>4</v>
      </c>
      <c r="AC864" s="6">
        <v>0.86700503919342742</v>
      </c>
      <c r="AD864" s="6">
        <v>4</v>
      </c>
      <c r="AE864" s="6">
        <v>0.79588507635458416</v>
      </c>
      <c r="AF864" s="6">
        <v>15</v>
      </c>
      <c r="AG864" s="6">
        <v>0.67655793210304793</v>
      </c>
      <c r="AH864" s="6">
        <v>2</v>
      </c>
      <c r="AI864" s="6">
        <v>0.67916922205998376</v>
      </c>
      <c r="AJ864" s="6">
        <v>3</v>
      </c>
      <c r="AK864" s="6">
        <v>0.75489966696579103</v>
      </c>
      <c r="AL864" s="6">
        <v>10</v>
      </c>
      <c r="AM864" s="6">
        <v>0.99931484382675895</v>
      </c>
      <c r="AN864" s="6">
        <v>4</v>
      </c>
      <c r="AO864" s="6">
        <v>0.77575403053878766</v>
      </c>
      <c r="AP864" s="6">
        <v>4</v>
      </c>
      <c r="AQ864" s="6">
        <v>0.84181552516228442</v>
      </c>
      <c r="AR864" s="6">
        <v>5</v>
      </c>
      <c r="AS864" s="6">
        <v>0.99999670709752164</v>
      </c>
      <c r="AT864" s="6">
        <v>3</v>
      </c>
      <c r="AU864" s="6">
        <v>0.80080836918941889</v>
      </c>
      <c r="AV864" s="6">
        <v>3</v>
      </c>
      <c r="AW864" s="6">
        <v>0.81623879981390124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2631815836924805</v>
      </c>
      <c r="H865" s="6">
        <v>4</v>
      </c>
      <c r="I865" s="6">
        <v>0.4905168734788028</v>
      </c>
      <c r="J865" s="6">
        <v>3</v>
      </c>
      <c r="K865" s="6">
        <v>0.58994085079373715</v>
      </c>
      <c r="L865" s="6">
        <v>3</v>
      </c>
      <c r="M865" s="6">
        <v>0.49511359395658872</v>
      </c>
      <c r="N865" s="6">
        <v>20</v>
      </c>
      <c r="O865" s="6">
        <v>0.70945836945145979</v>
      </c>
      <c r="P865" s="6">
        <v>3</v>
      </c>
      <c r="Q865" s="6">
        <v>0.84705304446849983</v>
      </c>
      <c r="R865" s="6">
        <v>3</v>
      </c>
      <c r="S865" s="6">
        <v>0.80550913954894476</v>
      </c>
      <c r="T865" s="6">
        <v>20</v>
      </c>
      <c r="U865" s="6">
        <v>0.6447256187372864</v>
      </c>
      <c r="V865" s="6">
        <v>3</v>
      </c>
      <c r="W865" s="6">
        <v>0.93406440222384246</v>
      </c>
      <c r="X865" s="6">
        <v>3</v>
      </c>
      <c r="Y865" s="6">
        <v>0.66709682412235349</v>
      </c>
      <c r="Z865" s="6">
        <v>20</v>
      </c>
      <c r="AA865" s="6">
        <v>0.88612676765007647</v>
      </c>
      <c r="AB865" s="6">
        <v>3</v>
      </c>
      <c r="AC865" s="6">
        <v>0.95564686332439752</v>
      </c>
      <c r="AD865" s="6">
        <v>3</v>
      </c>
      <c r="AE865" s="6">
        <v>0.77694658200975986</v>
      </c>
      <c r="AF865" s="6">
        <v>20</v>
      </c>
      <c r="AG865" s="6">
        <v>0.53746163407123737</v>
      </c>
      <c r="AH865" s="6">
        <v>3</v>
      </c>
      <c r="AI865" s="6">
        <v>0.72012885334848042</v>
      </c>
      <c r="AJ865" s="6">
        <v>3</v>
      </c>
      <c r="AK865" s="6">
        <v>0.89574946505563868</v>
      </c>
      <c r="AL865" s="6">
        <v>10</v>
      </c>
      <c r="AM865" s="6">
        <v>0.99102583337998607</v>
      </c>
      <c r="AN865" s="6">
        <v>4</v>
      </c>
      <c r="AO865" s="6">
        <v>0.98272840595718169</v>
      </c>
      <c r="AP865" s="6">
        <v>4</v>
      </c>
      <c r="AQ865" s="6">
        <v>0.94291308802418961</v>
      </c>
      <c r="AR865" s="6">
        <v>10</v>
      </c>
      <c r="AS865" s="6">
        <v>0.99999944877650193</v>
      </c>
      <c r="AT865" s="6">
        <v>4</v>
      </c>
      <c r="AU865" s="6">
        <v>0.94106140168553842</v>
      </c>
      <c r="AV865" s="6">
        <v>4</v>
      </c>
      <c r="AW865" s="6">
        <v>0.98727618499673053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980123326117795</v>
      </c>
      <c r="H866" s="6">
        <v>3</v>
      </c>
      <c r="I866" s="6">
        <v>0.55447835950259949</v>
      </c>
      <c r="J866" s="6">
        <v>2</v>
      </c>
      <c r="K866" s="6">
        <v>0.94558544953148405</v>
      </c>
      <c r="L866" s="6">
        <v>2</v>
      </c>
      <c r="M866" s="6">
        <v>0.74317765341376618</v>
      </c>
      <c r="N866" s="6">
        <v>20</v>
      </c>
      <c r="O866" s="6">
        <v>0.87992084888851352</v>
      </c>
      <c r="P866" s="6">
        <v>3</v>
      </c>
      <c r="Q866" s="6">
        <v>0.77578372697146281</v>
      </c>
      <c r="R866" s="6">
        <v>3</v>
      </c>
      <c r="S866" s="6">
        <v>0.89564914673348328</v>
      </c>
      <c r="T866" s="6">
        <v>25</v>
      </c>
      <c r="U866" s="6">
        <v>0.55295702110550671</v>
      </c>
      <c r="V866" s="6">
        <v>3</v>
      </c>
      <c r="W866" s="6">
        <v>0.84571570665028539</v>
      </c>
      <c r="X866" s="6">
        <v>4</v>
      </c>
      <c r="Y866" s="6">
        <v>0.56005094285862744</v>
      </c>
      <c r="Z866" s="6">
        <v>25</v>
      </c>
      <c r="AA866" s="6">
        <v>0.50275017612812445</v>
      </c>
      <c r="AB866" s="6">
        <v>4</v>
      </c>
      <c r="AC866" s="6">
        <v>0.59265158442618837</v>
      </c>
      <c r="AD866" s="6">
        <v>4</v>
      </c>
      <c r="AE866" s="6">
        <v>0.65124797195501516</v>
      </c>
      <c r="AF866" s="6">
        <v>15</v>
      </c>
      <c r="AG866" s="6">
        <v>0.84258192594965231</v>
      </c>
      <c r="AH866" s="6">
        <v>2</v>
      </c>
      <c r="AI866" s="6">
        <v>0.73076013921985439</v>
      </c>
      <c r="AJ866" s="6">
        <v>3</v>
      </c>
      <c r="AK866" s="6">
        <v>0.94645366175579548</v>
      </c>
      <c r="AL866" s="6">
        <v>10</v>
      </c>
      <c r="AM866" s="6">
        <v>0.9977384708192103</v>
      </c>
      <c r="AN866" s="6">
        <v>3</v>
      </c>
      <c r="AO866" s="6">
        <v>0.90155309661297944</v>
      </c>
      <c r="AP866" s="6">
        <v>3</v>
      </c>
      <c r="AQ866" s="6">
        <v>0.65725956001537011</v>
      </c>
      <c r="AR866" s="6">
        <v>5</v>
      </c>
      <c r="AS866" s="6">
        <v>0.99999801833446356</v>
      </c>
      <c r="AT866" s="6">
        <v>2</v>
      </c>
      <c r="AU866" s="6">
        <v>0.50570281721005539</v>
      </c>
      <c r="AV866" s="6">
        <v>2</v>
      </c>
      <c r="AW866" s="6">
        <v>0.55852807117953385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65502396908076155</v>
      </c>
      <c r="H867" s="6">
        <v>4</v>
      </c>
      <c r="I867" s="6">
        <v>0.80282991453906627</v>
      </c>
      <c r="J867" s="6">
        <v>2</v>
      </c>
      <c r="K867" s="6">
        <v>0.90959307482843177</v>
      </c>
      <c r="L867" s="6">
        <v>3</v>
      </c>
      <c r="M867" s="6">
        <v>0.64943728917266552</v>
      </c>
      <c r="N867" s="6">
        <v>20</v>
      </c>
      <c r="O867" s="6">
        <v>0.73422570326433201</v>
      </c>
      <c r="P867" s="6">
        <v>3</v>
      </c>
      <c r="Q867" s="6">
        <v>0.83454929193278771</v>
      </c>
      <c r="R867" s="6">
        <v>3</v>
      </c>
      <c r="S867" s="6">
        <v>0.73344050191947352</v>
      </c>
      <c r="T867" s="6">
        <v>25</v>
      </c>
      <c r="U867" s="6">
        <v>0.78244239178500929</v>
      </c>
      <c r="V867" s="6">
        <v>3</v>
      </c>
      <c r="W867" s="6">
        <v>0.95375884357673524</v>
      </c>
      <c r="X867" s="6">
        <v>4</v>
      </c>
      <c r="Y867" s="6">
        <v>0.77413072059116017</v>
      </c>
      <c r="Z867" s="6">
        <v>25</v>
      </c>
      <c r="AA867" s="6">
        <v>0.50834592928216127</v>
      </c>
      <c r="AB867" s="6">
        <v>4</v>
      </c>
      <c r="AC867" s="6">
        <v>0.97949321169431491</v>
      </c>
      <c r="AD867" s="6">
        <v>3</v>
      </c>
      <c r="AE867" s="6">
        <v>0.62217778444608407</v>
      </c>
      <c r="AF867" s="6">
        <v>15</v>
      </c>
      <c r="AG867" s="6">
        <v>0.77152103691534535</v>
      </c>
      <c r="AH867" s="6">
        <v>3</v>
      </c>
      <c r="AI867" s="6">
        <v>0.72887966440662144</v>
      </c>
      <c r="AJ867" s="6">
        <v>3</v>
      </c>
      <c r="AK867" s="6">
        <v>0.70085825246837707</v>
      </c>
      <c r="AL867" s="6">
        <v>10</v>
      </c>
      <c r="AM867" s="6">
        <v>0.99842709740994318</v>
      </c>
      <c r="AN867" s="6">
        <v>3</v>
      </c>
      <c r="AO867" s="6">
        <v>0.58340380468381048</v>
      </c>
      <c r="AP867" s="6">
        <v>4</v>
      </c>
      <c r="AQ867" s="6">
        <v>0.96226518521220861</v>
      </c>
      <c r="AR867" s="6">
        <v>5</v>
      </c>
      <c r="AS867" s="6">
        <v>0.99999789913080683</v>
      </c>
      <c r="AT867" s="6">
        <v>3</v>
      </c>
      <c r="AU867" s="6">
        <v>0.46629445813570608</v>
      </c>
      <c r="AV867" s="6">
        <v>3</v>
      </c>
      <c r="AW867" s="6">
        <v>0.59758687993375026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1252325161184176</v>
      </c>
      <c r="H868" s="6">
        <v>4</v>
      </c>
      <c r="I868" s="6">
        <v>0.97699735032034218</v>
      </c>
      <c r="J868" s="6">
        <v>3</v>
      </c>
      <c r="K868" s="6">
        <v>0.56110873427694541</v>
      </c>
      <c r="L868" s="6">
        <v>2</v>
      </c>
      <c r="M868" s="6">
        <v>0.55320391622261833</v>
      </c>
      <c r="N868" s="6">
        <v>20</v>
      </c>
      <c r="O868" s="6">
        <v>0.78482093146880361</v>
      </c>
      <c r="P868" s="6">
        <v>3</v>
      </c>
      <c r="Q868" s="6">
        <v>0.79264390985002364</v>
      </c>
      <c r="R868" s="6">
        <v>3</v>
      </c>
      <c r="S868" s="6">
        <v>0.52721122726205849</v>
      </c>
      <c r="T868" s="6">
        <v>25</v>
      </c>
      <c r="U868" s="6">
        <v>0.55493027708571752</v>
      </c>
      <c r="V868" s="6">
        <v>4</v>
      </c>
      <c r="W868" s="6">
        <v>0.52989449409386924</v>
      </c>
      <c r="X868" s="6">
        <v>4</v>
      </c>
      <c r="Y868" s="6">
        <v>0.65092744148347093</v>
      </c>
      <c r="Z868" s="6">
        <v>20</v>
      </c>
      <c r="AA868" s="6">
        <v>0.62756160342875678</v>
      </c>
      <c r="AB868" s="6">
        <v>3</v>
      </c>
      <c r="AC868" s="6">
        <v>0.97016029554337901</v>
      </c>
      <c r="AD868" s="6">
        <v>3</v>
      </c>
      <c r="AE868" s="6">
        <v>0.61941462510047485</v>
      </c>
      <c r="AF868" s="6">
        <v>15</v>
      </c>
      <c r="AG868" s="6">
        <v>0.58692065420655837</v>
      </c>
      <c r="AH868" s="6">
        <v>2</v>
      </c>
      <c r="AI868" s="6">
        <v>0.73002383112196068</v>
      </c>
      <c r="AJ868" s="6">
        <v>3</v>
      </c>
      <c r="AK868" s="6">
        <v>0.65091329047471513</v>
      </c>
      <c r="AL868" s="6">
        <v>10</v>
      </c>
      <c r="AM868" s="6">
        <v>0.85155396031048824</v>
      </c>
      <c r="AN868" s="6">
        <v>3</v>
      </c>
      <c r="AO868" s="6">
        <v>0.49919134490894962</v>
      </c>
      <c r="AP868" s="6">
        <v>4</v>
      </c>
      <c r="AQ868" s="6">
        <v>0.89040618297758944</v>
      </c>
      <c r="AR868" s="6">
        <v>10</v>
      </c>
      <c r="AS868" s="6">
        <v>0.999995276659155</v>
      </c>
      <c r="AT868" s="6">
        <v>3</v>
      </c>
      <c r="AU868" s="6">
        <v>0.66366342372453202</v>
      </c>
      <c r="AV868" s="6">
        <v>3</v>
      </c>
      <c r="AW868" s="6">
        <v>0.49390211460554878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4275974096230368</v>
      </c>
      <c r="H869" s="6">
        <v>3</v>
      </c>
      <c r="I869" s="6">
        <v>0.67656397379235766</v>
      </c>
      <c r="J869" s="6">
        <v>2</v>
      </c>
      <c r="K869" s="6">
        <v>0.97448632789455103</v>
      </c>
      <c r="L869" s="6">
        <v>2</v>
      </c>
      <c r="M869" s="6">
        <v>0.77190233965276911</v>
      </c>
      <c r="N869" s="6">
        <v>20</v>
      </c>
      <c r="O869" s="6">
        <v>0.83603745020905762</v>
      </c>
      <c r="P869" s="6">
        <v>3</v>
      </c>
      <c r="Q869" s="6">
        <v>0.84933814988081557</v>
      </c>
      <c r="R869" s="6">
        <v>3</v>
      </c>
      <c r="S869" s="6">
        <v>0.93623927452253508</v>
      </c>
      <c r="T869" s="6">
        <v>25</v>
      </c>
      <c r="U869" s="6">
        <v>0.6319647637182082</v>
      </c>
      <c r="V869" s="6">
        <v>3</v>
      </c>
      <c r="W869" s="6">
        <v>0.7687727244793231</v>
      </c>
      <c r="X869" s="6">
        <v>3</v>
      </c>
      <c r="Y869" s="6">
        <v>0.76767704392396563</v>
      </c>
      <c r="Z869" s="6">
        <v>25</v>
      </c>
      <c r="AA869" s="6">
        <v>0.53359719560892327</v>
      </c>
      <c r="AB869" s="6">
        <v>4</v>
      </c>
      <c r="AC869" s="6">
        <v>0.89324346329064297</v>
      </c>
      <c r="AD869" s="6">
        <v>3</v>
      </c>
      <c r="AE869" s="6">
        <v>0.93942360684486581</v>
      </c>
      <c r="AF869" s="6">
        <v>15</v>
      </c>
      <c r="AG869" s="6">
        <v>0.69694967020768817</v>
      </c>
      <c r="AH869" s="6">
        <v>2</v>
      </c>
      <c r="AI869" s="6">
        <v>0.73002269958589938</v>
      </c>
      <c r="AJ869" s="6">
        <v>3</v>
      </c>
      <c r="AK869" s="6">
        <v>0.59225079121291369</v>
      </c>
      <c r="AL869" s="6">
        <v>10</v>
      </c>
      <c r="AM869" s="6">
        <v>0.99874222716014704</v>
      </c>
      <c r="AN869" s="6">
        <v>3</v>
      </c>
      <c r="AO869" s="6">
        <v>0.89028107634267362</v>
      </c>
      <c r="AP869" s="6">
        <v>4</v>
      </c>
      <c r="AQ869" s="6">
        <v>0.83035243320256158</v>
      </c>
      <c r="AR869" s="6">
        <v>5</v>
      </c>
      <c r="AS869" s="6">
        <v>0.9999971839107652</v>
      </c>
      <c r="AT869" s="6">
        <v>2</v>
      </c>
      <c r="AU869" s="6">
        <v>0.50477429005752961</v>
      </c>
      <c r="AV869" s="6">
        <v>3</v>
      </c>
      <c r="AW869" s="6">
        <v>0.5570410741679197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541959991033017</v>
      </c>
      <c r="H870" s="6">
        <v>4</v>
      </c>
      <c r="I870" s="6">
        <v>0.74895850315279067</v>
      </c>
      <c r="J870" s="6">
        <v>2</v>
      </c>
      <c r="K870" s="6">
        <v>0.72836237993365893</v>
      </c>
      <c r="L870" s="6">
        <v>3</v>
      </c>
      <c r="M870" s="6">
        <v>0.92974693757306992</v>
      </c>
      <c r="N870" s="6">
        <v>20</v>
      </c>
      <c r="O870" s="6">
        <v>0.48429112749845571</v>
      </c>
      <c r="P870" s="6">
        <v>3</v>
      </c>
      <c r="Q870" s="6">
        <v>0.8619615455882631</v>
      </c>
      <c r="R870" s="6">
        <v>3</v>
      </c>
      <c r="S870" s="6">
        <v>0.74862931837904134</v>
      </c>
      <c r="T870" s="6">
        <v>25</v>
      </c>
      <c r="U870" s="6">
        <v>0.83939939402279229</v>
      </c>
      <c r="V870" s="6">
        <v>4</v>
      </c>
      <c r="W870" s="6">
        <v>0.95247979957637641</v>
      </c>
      <c r="X870" s="6">
        <v>3</v>
      </c>
      <c r="Y870" s="6">
        <v>0.8517875139752713</v>
      </c>
      <c r="Z870" s="6">
        <v>25</v>
      </c>
      <c r="AA870" s="6">
        <v>0.5359698336493961</v>
      </c>
      <c r="AB870" s="6">
        <v>4</v>
      </c>
      <c r="AC870" s="6">
        <v>0.98914440489679822</v>
      </c>
      <c r="AD870" s="6">
        <v>3</v>
      </c>
      <c r="AE870" s="6">
        <v>0.91250086096741623</v>
      </c>
      <c r="AF870" s="6">
        <v>15</v>
      </c>
      <c r="AG870" s="6">
        <v>0.62039156117791283</v>
      </c>
      <c r="AH870" s="6">
        <v>3</v>
      </c>
      <c r="AI870" s="6">
        <v>0.86656401923447757</v>
      </c>
      <c r="AJ870" s="6">
        <v>3</v>
      </c>
      <c r="AK870" s="6">
        <v>0.56826035147805176</v>
      </c>
      <c r="AL870" s="6">
        <v>10</v>
      </c>
      <c r="AM870" s="6">
        <v>0.99721102394013639</v>
      </c>
      <c r="AN870" s="6">
        <v>3</v>
      </c>
      <c r="AO870" s="6">
        <v>0.84741733017638066</v>
      </c>
      <c r="AP870" s="6">
        <v>4</v>
      </c>
      <c r="AQ870" s="6">
        <v>0.88607454973827471</v>
      </c>
      <c r="AR870" s="6">
        <v>5</v>
      </c>
      <c r="AS870" s="6">
        <v>0.99999801833446356</v>
      </c>
      <c r="AT870" s="6">
        <v>3</v>
      </c>
      <c r="AU870" s="6">
        <v>0.4169318499149236</v>
      </c>
      <c r="AV870" s="6">
        <v>3</v>
      </c>
      <c r="AW870" s="6">
        <v>0.67786291618655536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61678257979892792</v>
      </c>
      <c r="H871" s="6">
        <v>3</v>
      </c>
      <c r="I871" s="6">
        <v>0.86111088203058261</v>
      </c>
      <c r="J871" s="6">
        <v>2</v>
      </c>
      <c r="K871" s="6">
        <v>0.88886742750920511</v>
      </c>
      <c r="L871" s="6">
        <v>2</v>
      </c>
      <c r="M871" s="6">
        <v>0.72231777885707293</v>
      </c>
      <c r="N871" s="6">
        <v>20</v>
      </c>
      <c r="O871" s="6">
        <v>0.77431702208042075</v>
      </c>
      <c r="P871" s="6">
        <v>4</v>
      </c>
      <c r="Q871" s="6">
        <v>0.8841496564911262</v>
      </c>
      <c r="R871" s="6">
        <v>3</v>
      </c>
      <c r="S871" s="6">
        <v>0.89243162759460748</v>
      </c>
      <c r="T871" s="6">
        <v>20</v>
      </c>
      <c r="U871" s="6">
        <v>0.43933315873693901</v>
      </c>
      <c r="V871" s="6">
        <v>3</v>
      </c>
      <c r="W871" s="6">
        <v>0.98263828210239723</v>
      </c>
      <c r="X871" s="6">
        <v>3</v>
      </c>
      <c r="Y871" s="6">
        <v>0.5260745743305052</v>
      </c>
      <c r="Z871" s="6">
        <v>20</v>
      </c>
      <c r="AA871" s="6">
        <v>0.72781650218169058</v>
      </c>
      <c r="AB871" s="6">
        <v>3</v>
      </c>
      <c r="AC871" s="6">
        <v>0.948387768365754</v>
      </c>
      <c r="AD871" s="6">
        <v>3</v>
      </c>
      <c r="AE871" s="6">
        <v>0.59556869499814313</v>
      </c>
      <c r="AF871" s="6">
        <v>20</v>
      </c>
      <c r="AG871" s="6">
        <v>0.38892675250348002</v>
      </c>
      <c r="AH871" s="6">
        <v>3</v>
      </c>
      <c r="AI871" s="6">
        <v>0.64769750816899152</v>
      </c>
      <c r="AJ871" s="6">
        <v>3</v>
      </c>
      <c r="AK871" s="6">
        <v>0.57610030086473152</v>
      </c>
      <c r="AL871" s="6">
        <v>10</v>
      </c>
      <c r="AM871" s="6">
        <v>0.99762883067382691</v>
      </c>
      <c r="AN871" s="6">
        <v>3</v>
      </c>
      <c r="AO871" s="6">
        <v>0.60740817952850901</v>
      </c>
      <c r="AP871" s="6">
        <v>4</v>
      </c>
      <c r="AQ871" s="6">
        <v>0.51529844052315277</v>
      </c>
      <c r="AR871" s="6">
        <v>10</v>
      </c>
      <c r="AS871" s="6">
        <v>0.99999944877650193</v>
      </c>
      <c r="AT871" s="6">
        <v>4</v>
      </c>
      <c r="AU871" s="6">
        <v>0.66724463579697146</v>
      </c>
      <c r="AV871" s="6">
        <v>3</v>
      </c>
      <c r="AW871" s="6">
        <v>0.69802442778883333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1990384104164973</v>
      </c>
      <c r="H872" s="6">
        <v>3</v>
      </c>
      <c r="I872" s="6">
        <v>0.57567316569423943</v>
      </c>
      <c r="J872" s="6">
        <v>2</v>
      </c>
      <c r="K872" s="6">
        <v>0.97133071549163152</v>
      </c>
      <c r="L872" s="6">
        <v>2</v>
      </c>
      <c r="M872" s="6">
        <v>0.88337667838858136</v>
      </c>
      <c r="N872" s="6">
        <v>20</v>
      </c>
      <c r="O872" s="6">
        <v>0.8236021939320769</v>
      </c>
      <c r="P872" s="6">
        <v>4</v>
      </c>
      <c r="Q872" s="6">
        <v>0.67895094498861508</v>
      </c>
      <c r="R872" s="6">
        <v>3</v>
      </c>
      <c r="S872" s="6">
        <v>0.73092562397282723</v>
      </c>
      <c r="T872" s="6">
        <v>25</v>
      </c>
      <c r="U872" s="6">
        <v>0.70447424933540337</v>
      </c>
      <c r="V872" s="6">
        <v>3</v>
      </c>
      <c r="W872" s="6">
        <v>0.77619036745450831</v>
      </c>
      <c r="X872" s="6">
        <v>3</v>
      </c>
      <c r="Y872" s="6">
        <v>0.90263597076118585</v>
      </c>
      <c r="Z872" s="6">
        <v>25</v>
      </c>
      <c r="AA872" s="6">
        <v>0.53253471022594978</v>
      </c>
      <c r="AB872" s="6">
        <v>4</v>
      </c>
      <c r="AC872" s="6">
        <v>0.85179684961758362</v>
      </c>
      <c r="AD872" s="6">
        <v>3</v>
      </c>
      <c r="AE872" s="6">
        <v>0.97373669359967063</v>
      </c>
      <c r="AF872" s="6">
        <v>15</v>
      </c>
      <c r="AG872" s="6">
        <v>0.7561389676897029</v>
      </c>
      <c r="AH872" s="6">
        <v>2</v>
      </c>
      <c r="AI872" s="6">
        <v>0.9148547531809913</v>
      </c>
      <c r="AJ872" s="6">
        <v>3</v>
      </c>
      <c r="AK872" s="6">
        <v>0.56103222109602191</v>
      </c>
      <c r="AL872" s="6">
        <v>10</v>
      </c>
      <c r="AM872" s="6">
        <v>0.99678800482912533</v>
      </c>
      <c r="AN872" s="6">
        <v>3</v>
      </c>
      <c r="AO872" s="6">
        <v>0.87832385324717954</v>
      </c>
      <c r="AP872" s="6">
        <v>2</v>
      </c>
      <c r="AQ872" s="6">
        <v>0.44385435484135061</v>
      </c>
      <c r="AR872" s="6">
        <v>5</v>
      </c>
      <c r="AS872" s="6">
        <v>0.9999971839107652</v>
      </c>
      <c r="AT872" s="6">
        <v>3</v>
      </c>
      <c r="AU872" s="6">
        <v>0.60359803956376801</v>
      </c>
      <c r="AV872" s="6">
        <v>3</v>
      </c>
      <c r="AW872" s="6">
        <v>0.71829098532072977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4492027093470556</v>
      </c>
      <c r="H873" s="6">
        <v>3</v>
      </c>
      <c r="I873" s="6">
        <v>0.60431094736507629</v>
      </c>
      <c r="J873" s="6">
        <v>2</v>
      </c>
      <c r="K873" s="6">
        <v>0.97406754178049781</v>
      </c>
      <c r="L873" s="6">
        <v>2</v>
      </c>
      <c r="M873" s="6">
        <v>0.9140984499823871</v>
      </c>
      <c r="N873" s="6">
        <v>20</v>
      </c>
      <c r="O873" s="6">
        <v>0.78924436599373948</v>
      </c>
      <c r="P873" s="6">
        <v>3</v>
      </c>
      <c r="Q873" s="6">
        <v>0.86307887136047501</v>
      </c>
      <c r="R873" s="6">
        <v>3</v>
      </c>
      <c r="S873" s="6">
        <v>0.94139541352458322</v>
      </c>
      <c r="T873" s="6">
        <v>20</v>
      </c>
      <c r="U873" s="6">
        <v>0.46175649220575199</v>
      </c>
      <c r="V873" s="6">
        <v>3</v>
      </c>
      <c r="W873" s="6">
        <v>0.96551021515368851</v>
      </c>
      <c r="X873" s="6">
        <v>3</v>
      </c>
      <c r="Y873" s="6">
        <v>0.85170752636571079</v>
      </c>
      <c r="Z873" s="6">
        <v>20</v>
      </c>
      <c r="AA873" s="6">
        <v>0.48874364515866592</v>
      </c>
      <c r="AB873" s="6">
        <v>3</v>
      </c>
      <c r="AC873" s="6">
        <v>0.83182495576622784</v>
      </c>
      <c r="AD873" s="6">
        <v>3</v>
      </c>
      <c r="AE873" s="6">
        <v>0.77696365948331314</v>
      </c>
      <c r="AF873" s="6">
        <v>20</v>
      </c>
      <c r="AG873" s="6">
        <v>0.56002021370645483</v>
      </c>
      <c r="AH873" s="6">
        <v>2</v>
      </c>
      <c r="AI873" s="6">
        <v>0.77483123858944059</v>
      </c>
      <c r="AJ873" s="6">
        <v>3</v>
      </c>
      <c r="AK873" s="6">
        <v>0.73085424526186915</v>
      </c>
      <c r="AL873" s="6">
        <v>10</v>
      </c>
      <c r="AM873" s="6">
        <v>0.9963403643492742</v>
      </c>
      <c r="AN873" s="6">
        <v>2</v>
      </c>
      <c r="AO873" s="6">
        <v>0.59198084561597408</v>
      </c>
      <c r="AP873" s="6">
        <v>3</v>
      </c>
      <c r="AQ873" s="6">
        <v>0.64881109858511687</v>
      </c>
      <c r="AR873" s="6">
        <v>10</v>
      </c>
      <c r="AS873" s="6">
        <v>0.99999980638736874</v>
      </c>
      <c r="AT873" s="6">
        <v>3</v>
      </c>
      <c r="AU873" s="6">
        <v>0.86984708252066656</v>
      </c>
      <c r="AV873" s="6">
        <v>3</v>
      </c>
      <c r="AW873" s="6">
        <v>0.9490180125441684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6350454613948859</v>
      </c>
      <c r="H874" s="6">
        <v>4</v>
      </c>
      <c r="I874" s="6">
        <v>0.78885946647663219</v>
      </c>
      <c r="J874" s="6">
        <v>2</v>
      </c>
      <c r="K874" s="6">
        <v>0.8880267913552361</v>
      </c>
      <c r="L874" s="6">
        <v>3</v>
      </c>
      <c r="M874" s="6">
        <v>0.55149538963842248</v>
      </c>
      <c r="N874" s="6">
        <v>20</v>
      </c>
      <c r="O874" s="6">
        <v>0.75554628128450652</v>
      </c>
      <c r="P874" s="6">
        <v>3</v>
      </c>
      <c r="Q874" s="6">
        <v>0.4986502005242891</v>
      </c>
      <c r="R874" s="6">
        <v>3</v>
      </c>
      <c r="S874" s="6">
        <v>0.49783753008307657</v>
      </c>
      <c r="T874" s="6">
        <v>20</v>
      </c>
      <c r="U874" s="6">
        <v>0.62132515192132487</v>
      </c>
      <c r="V874" s="6">
        <v>3</v>
      </c>
      <c r="W874" s="6">
        <v>0.75259247465686308</v>
      </c>
      <c r="X874" s="6">
        <v>3</v>
      </c>
      <c r="Y874" s="6">
        <v>0.60946448550678789</v>
      </c>
      <c r="Z874" s="6">
        <v>20</v>
      </c>
      <c r="AA874" s="6">
        <v>0.78197536616560215</v>
      </c>
      <c r="AB874" s="6">
        <v>3</v>
      </c>
      <c r="AC874" s="6">
        <v>0.91679151324154062</v>
      </c>
      <c r="AD874" s="6">
        <v>4</v>
      </c>
      <c r="AE874" s="6">
        <v>0.77601246172802052</v>
      </c>
      <c r="AF874" s="6">
        <v>20</v>
      </c>
      <c r="AG874" s="6">
        <v>0.47501389155318841</v>
      </c>
      <c r="AH874" s="6">
        <v>2</v>
      </c>
      <c r="AI874" s="6">
        <v>0.56117061114859279</v>
      </c>
      <c r="AJ874" s="6">
        <v>3</v>
      </c>
      <c r="AK874" s="6">
        <v>0.98747235157883739</v>
      </c>
      <c r="AL874" s="6">
        <v>10</v>
      </c>
      <c r="AM874" s="6">
        <v>0.9934011149022739</v>
      </c>
      <c r="AN874" s="6">
        <v>3</v>
      </c>
      <c r="AO874" s="6">
        <v>0.72740097939329462</v>
      </c>
      <c r="AP874" s="6">
        <v>4</v>
      </c>
      <c r="AQ874" s="6">
        <v>0.6982456737659235</v>
      </c>
      <c r="AR874" s="6">
        <v>10</v>
      </c>
      <c r="AS874" s="6">
        <v>0.99999956798009337</v>
      </c>
      <c r="AT874" s="6">
        <v>3</v>
      </c>
      <c r="AU874" s="6">
        <v>0.68447471794852066</v>
      </c>
      <c r="AV874" s="6">
        <v>3</v>
      </c>
      <c r="AW874" s="6">
        <v>0.78138319723727667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6522198567427984</v>
      </c>
      <c r="H875" s="6">
        <v>2</v>
      </c>
      <c r="I875" s="6">
        <v>0.52678135641064272</v>
      </c>
      <c r="J875" s="6">
        <v>2</v>
      </c>
      <c r="K875" s="6">
        <v>0.92820476833814003</v>
      </c>
      <c r="L875" s="6">
        <v>2</v>
      </c>
      <c r="M875" s="6">
        <v>0.8332507930829679</v>
      </c>
      <c r="N875" s="6">
        <v>20</v>
      </c>
      <c r="O875" s="6">
        <v>0.80829563700425733</v>
      </c>
      <c r="P875" s="6">
        <v>4</v>
      </c>
      <c r="Q875" s="6">
        <v>0.73008515569937105</v>
      </c>
      <c r="R875" s="6">
        <v>4</v>
      </c>
      <c r="S875" s="6">
        <v>0.5910063246652808</v>
      </c>
      <c r="T875" s="6">
        <v>25</v>
      </c>
      <c r="U875" s="6">
        <v>0.52238923920363511</v>
      </c>
      <c r="V875" s="6">
        <v>3</v>
      </c>
      <c r="W875" s="6">
        <v>0.94577851996481954</v>
      </c>
      <c r="X875" s="6">
        <v>3</v>
      </c>
      <c r="Y875" s="6">
        <v>0.59133962798050277</v>
      </c>
      <c r="Z875" s="6">
        <v>25</v>
      </c>
      <c r="AA875" s="6">
        <v>0.5062088742047437</v>
      </c>
      <c r="AB875" s="6">
        <v>3</v>
      </c>
      <c r="AC875" s="6">
        <v>0.94837714458547673</v>
      </c>
      <c r="AD875" s="6">
        <v>4</v>
      </c>
      <c r="AE875" s="6">
        <v>0.55561211115744213</v>
      </c>
      <c r="AF875" s="6">
        <v>15</v>
      </c>
      <c r="AG875" s="6">
        <v>0.86641598808261255</v>
      </c>
      <c r="AH875" s="6">
        <v>3</v>
      </c>
      <c r="AI875" s="6">
        <v>0.84707921881196546</v>
      </c>
      <c r="AJ875" s="6">
        <v>3</v>
      </c>
      <c r="AK875" s="6">
        <v>0.89983862616128207</v>
      </c>
      <c r="AL875" s="6">
        <v>10</v>
      </c>
      <c r="AM875" s="6">
        <v>0.99162061143441638</v>
      </c>
      <c r="AN875" s="6">
        <v>2</v>
      </c>
      <c r="AO875" s="6">
        <v>0.49783165563488091</v>
      </c>
      <c r="AP875" s="6">
        <v>3</v>
      </c>
      <c r="AQ875" s="6">
        <v>0.62119232680335512</v>
      </c>
      <c r="AR875" s="6">
        <v>5</v>
      </c>
      <c r="AS875" s="6">
        <v>0.99999646869093506</v>
      </c>
      <c r="AT875" s="6">
        <v>2</v>
      </c>
      <c r="AU875" s="6">
        <v>0.6293181357114328</v>
      </c>
      <c r="AV875" s="6">
        <v>2</v>
      </c>
      <c r="AW875" s="6">
        <v>0.77092335516777066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3606703523203125</v>
      </c>
      <c r="H876" s="6">
        <v>4</v>
      </c>
      <c r="I876" s="6">
        <v>0.48148668562280228</v>
      </c>
      <c r="J876" s="6">
        <v>2</v>
      </c>
      <c r="K876" s="6">
        <v>0.94893598961508507</v>
      </c>
      <c r="L876" s="6">
        <v>5</v>
      </c>
      <c r="M876" s="6">
        <v>0.83027764672696247</v>
      </c>
      <c r="N876" s="6">
        <v>20</v>
      </c>
      <c r="O876" s="6">
        <v>0.75726948359253132</v>
      </c>
      <c r="P876" s="6">
        <v>4</v>
      </c>
      <c r="Q876" s="6">
        <v>0.84368120916302347</v>
      </c>
      <c r="R876" s="6">
        <v>3</v>
      </c>
      <c r="S876" s="6">
        <v>0.81492273819157068</v>
      </c>
      <c r="T876" s="6">
        <v>25</v>
      </c>
      <c r="U876" s="6">
        <v>0.65821551558453073</v>
      </c>
      <c r="V876" s="6">
        <v>3</v>
      </c>
      <c r="W876" s="6">
        <v>0.9720221127866171</v>
      </c>
      <c r="X876" s="6">
        <v>3</v>
      </c>
      <c r="Y876" s="6">
        <v>0.64863696159476536</v>
      </c>
      <c r="Z876" s="6">
        <v>25</v>
      </c>
      <c r="AA876" s="6">
        <v>0.51648213995699033</v>
      </c>
      <c r="AB876" s="6">
        <v>3</v>
      </c>
      <c r="AC876" s="6">
        <v>0.84789022773085565</v>
      </c>
      <c r="AD876" s="6">
        <v>2</v>
      </c>
      <c r="AE876" s="6">
        <v>0.57934596399491611</v>
      </c>
      <c r="AF876" s="6">
        <v>15</v>
      </c>
      <c r="AG876" s="6">
        <v>0.88179295978831307</v>
      </c>
      <c r="AH876" s="6">
        <v>3</v>
      </c>
      <c r="AI876" s="6">
        <v>0.87559422397780184</v>
      </c>
      <c r="AJ876" s="6">
        <v>3</v>
      </c>
      <c r="AK876" s="6">
        <v>0.62528095640886905</v>
      </c>
      <c r="AL876" s="6">
        <v>10</v>
      </c>
      <c r="AM876" s="6">
        <v>0.99354336621826778</v>
      </c>
      <c r="AN876" s="6">
        <v>3</v>
      </c>
      <c r="AO876" s="6">
        <v>0.73601229884915809</v>
      </c>
      <c r="AP876" s="6">
        <v>4</v>
      </c>
      <c r="AQ876" s="6">
        <v>0.73518525052192596</v>
      </c>
      <c r="AR876" s="6">
        <v>5</v>
      </c>
      <c r="AS876" s="6">
        <v>0.999994561441089</v>
      </c>
      <c r="AT876" s="6">
        <v>2</v>
      </c>
      <c r="AU876" s="6">
        <v>0.6511817108449599</v>
      </c>
      <c r="AV876" s="6">
        <v>3</v>
      </c>
      <c r="AW876" s="6">
        <v>0.53487569760858278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5693196050952198</v>
      </c>
      <c r="H877" s="6">
        <v>2</v>
      </c>
      <c r="I877" s="6">
        <v>0.78499431756235405</v>
      </c>
      <c r="J877" s="6">
        <v>2</v>
      </c>
      <c r="K877" s="6">
        <v>0.72823111172854571</v>
      </c>
      <c r="L877" s="6">
        <v>2</v>
      </c>
      <c r="M877" s="6">
        <v>0.40027546755910648</v>
      </c>
      <c r="N877" s="6">
        <v>20</v>
      </c>
      <c r="O877" s="6">
        <v>0.76880132335660956</v>
      </c>
      <c r="P877" s="6">
        <v>3</v>
      </c>
      <c r="Q877" s="6">
        <v>0.64800707790280543</v>
      </c>
      <c r="R877" s="6">
        <v>3</v>
      </c>
      <c r="S877" s="6">
        <v>0.80214781509481525</v>
      </c>
      <c r="T877" s="6">
        <v>20</v>
      </c>
      <c r="U877" s="6">
        <v>0.49278074015709211</v>
      </c>
      <c r="V877" s="6">
        <v>2</v>
      </c>
      <c r="W877" s="6">
        <v>0.8668084767559664</v>
      </c>
      <c r="X877" s="6">
        <v>3</v>
      </c>
      <c r="Y877" s="6">
        <v>0.73079382803879367</v>
      </c>
      <c r="Z877" s="6">
        <v>20</v>
      </c>
      <c r="AA877" s="6">
        <v>0.74154155289942481</v>
      </c>
      <c r="AB877" s="6">
        <v>2</v>
      </c>
      <c r="AC877" s="6">
        <v>0.59237406919856739</v>
      </c>
      <c r="AD877" s="6">
        <v>3</v>
      </c>
      <c r="AE877" s="6">
        <v>0.93321086608995474</v>
      </c>
      <c r="AF877" s="6">
        <v>20</v>
      </c>
      <c r="AG877" s="6">
        <v>0.43469342346796702</v>
      </c>
      <c r="AH877" s="6">
        <v>2</v>
      </c>
      <c r="AI877" s="6">
        <v>0.91444997927083826</v>
      </c>
      <c r="AJ877" s="6">
        <v>3</v>
      </c>
      <c r="AK877" s="6">
        <v>0.58824297126313874</v>
      </c>
      <c r="AL877" s="6">
        <v>10</v>
      </c>
      <c r="AM877" s="6">
        <v>0.9927797615729641</v>
      </c>
      <c r="AN877" s="6">
        <v>3</v>
      </c>
      <c r="AO877" s="6">
        <v>0.62054071503213371</v>
      </c>
      <c r="AP877" s="6">
        <v>3</v>
      </c>
      <c r="AQ877" s="6">
        <v>0.4808552739069219</v>
      </c>
      <c r="AR877" s="6">
        <v>10</v>
      </c>
      <c r="AS877" s="6">
        <v>0.99999921036931172</v>
      </c>
      <c r="AT877" s="6">
        <v>3</v>
      </c>
      <c r="AU877" s="6">
        <v>0.64717848305322623</v>
      </c>
      <c r="AV877" s="6">
        <v>3</v>
      </c>
      <c r="AW877" s="6">
        <v>0.78150184365492814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3634103548813805</v>
      </c>
      <c r="H878" s="6">
        <v>3</v>
      </c>
      <c r="I878" s="6">
        <v>0.68186840111488622</v>
      </c>
      <c r="J878" s="6">
        <v>2</v>
      </c>
      <c r="K878" s="6">
        <v>0.93742236990574723</v>
      </c>
      <c r="L878" s="6">
        <v>2</v>
      </c>
      <c r="M878" s="6">
        <v>0.69247832572673973</v>
      </c>
      <c r="N878" s="6">
        <v>20</v>
      </c>
      <c r="O878" s="6">
        <v>0.748211370532745</v>
      </c>
      <c r="P878" s="6">
        <v>4</v>
      </c>
      <c r="Q878" s="6">
        <v>0.92089923220437986</v>
      </c>
      <c r="R878" s="6">
        <v>4</v>
      </c>
      <c r="S878" s="6">
        <v>0.70026902243892353</v>
      </c>
      <c r="T878" s="6">
        <v>25</v>
      </c>
      <c r="U878" s="6">
        <v>0.68828427223410626</v>
      </c>
      <c r="V878" s="6">
        <v>3</v>
      </c>
      <c r="W878" s="6">
        <v>0.85119771061109606</v>
      </c>
      <c r="X878" s="6">
        <v>4</v>
      </c>
      <c r="Y878" s="6">
        <v>0.73089848520824341</v>
      </c>
      <c r="Z878" s="6">
        <v>20</v>
      </c>
      <c r="AA878" s="6">
        <v>0.40587638345129351</v>
      </c>
      <c r="AB878" s="6">
        <v>3</v>
      </c>
      <c r="AC878" s="6">
        <v>0.92222115478166633</v>
      </c>
      <c r="AD878" s="6">
        <v>4</v>
      </c>
      <c r="AE878" s="6">
        <v>0.81649099125542424</v>
      </c>
      <c r="AF878" s="6">
        <v>15</v>
      </c>
      <c r="AG878" s="6">
        <v>0.92278571764197304</v>
      </c>
      <c r="AH878" s="6">
        <v>2</v>
      </c>
      <c r="AI878" s="6">
        <v>0.70546870308398568</v>
      </c>
      <c r="AJ878" s="6">
        <v>3</v>
      </c>
      <c r="AK878" s="6">
        <v>0.99187657281888619</v>
      </c>
      <c r="AL878" s="6">
        <v>10</v>
      </c>
      <c r="AM878" s="6">
        <v>0.90442064640189779</v>
      </c>
      <c r="AN878" s="6">
        <v>3</v>
      </c>
      <c r="AO878" s="6">
        <v>0.80934421527423717</v>
      </c>
      <c r="AP878" s="6">
        <v>3</v>
      </c>
      <c r="AQ878" s="6">
        <v>0.46189098913279653</v>
      </c>
      <c r="AR878" s="6">
        <v>10</v>
      </c>
      <c r="AS878" s="6">
        <v>0.99999885275865807</v>
      </c>
      <c r="AT878" s="6">
        <v>2</v>
      </c>
      <c r="AU878" s="6">
        <v>0.4459372196440789</v>
      </c>
      <c r="AV878" s="6">
        <v>3</v>
      </c>
      <c r="AW878" s="6">
        <v>0.81207996061896204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56585167128015812</v>
      </c>
      <c r="H879" s="6">
        <v>2</v>
      </c>
      <c r="I879" s="6">
        <v>0.63353844145275451</v>
      </c>
      <c r="J879" s="6">
        <v>2</v>
      </c>
      <c r="K879" s="6">
        <v>0.7969186704528648</v>
      </c>
      <c r="L879" s="6">
        <v>5</v>
      </c>
      <c r="M879" s="6">
        <v>0.90847351865201265</v>
      </c>
      <c r="N879" s="6">
        <v>20</v>
      </c>
      <c r="O879" s="6">
        <v>0.79535804074104288</v>
      </c>
      <c r="P879" s="6">
        <v>3</v>
      </c>
      <c r="Q879" s="6">
        <v>0.89990379123470265</v>
      </c>
      <c r="R879" s="6">
        <v>3</v>
      </c>
      <c r="S879" s="6">
        <v>0.78922090999973993</v>
      </c>
      <c r="T879" s="6">
        <v>25</v>
      </c>
      <c r="U879" s="6">
        <v>0.60149964726089666</v>
      </c>
      <c r="V879" s="6">
        <v>3</v>
      </c>
      <c r="W879" s="6">
        <v>0.61908328976121674</v>
      </c>
      <c r="X879" s="6">
        <v>3</v>
      </c>
      <c r="Y879" s="6">
        <v>0.70331022300971902</v>
      </c>
      <c r="Z879" s="6">
        <v>25</v>
      </c>
      <c r="AA879" s="6">
        <v>0.45412217918442599</v>
      </c>
      <c r="AB879" s="6">
        <v>3</v>
      </c>
      <c r="AC879" s="6">
        <v>0.64152473987735781</v>
      </c>
      <c r="AD879" s="6">
        <v>2</v>
      </c>
      <c r="AE879" s="6">
        <v>0.44384765269119381</v>
      </c>
      <c r="AF879" s="6">
        <v>15</v>
      </c>
      <c r="AG879" s="6">
        <v>0.90968066376250856</v>
      </c>
      <c r="AH879" s="6">
        <v>3</v>
      </c>
      <c r="AI879" s="6">
        <v>0.83384193580439137</v>
      </c>
      <c r="AJ879" s="6">
        <v>3</v>
      </c>
      <c r="AK879" s="6">
        <v>0.64604804816567352</v>
      </c>
      <c r="AL879" s="6">
        <v>10</v>
      </c>
      <c r="AM879" s="6">
        <v>0.99686037645834746</v>
      </c>
      <c r="AN879" s="6">
        <v>3</v>
      </c>
      <c r="AO879" s="6">
        <v>0.60372722336640849</v>
      </c>
      <c r="AP879" s="6">
        <v>4</v>
      </c>
      <c r="AQ879" s="6">
        <v>0.77255714410086229</v>
      </c>
      <c r="AR879" s="6">
        <v>5</v>
      </c>
      <c r="AS879" s="6">
        <v>0.99999742231732225</v>
      </c>
      <c r="AT879" s="6">
        <v>2</v>
      </c>
      <c r="AU879" s="6">
        <v>0.89414044395535575</v>
      </c>
      <c r="AV879" s="6">
        <v>2</v>
      </c>
      <c r="AW879" s="6">
        <v>0.80941949588057016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7961014371346249</v>
      </c>
      <c r="H880" s="6">
        <v>3</v>
      </c>
      <c r="I880" s="6">
        <v>0.72079428601616513</v>
      </c>
      <c r="J880" s="6">
        <v>2</v>
      </c>
      <c r="K880" s="6">
        <v>0.74797738905548428</v>
      </c>
      <c r="L880" s="6">
        <v>2</v>
      </c>
      <c r="M880" s="6">
        <v>0.66745487098804401</v>
      </c>
      <c r="N880" s="6">
        <v>20</v>
      </c>
      <c r="O880" s="6">
        <v>0.75444404893882844</v>
      </c>
      <c r="P880" s="6">
        <v>3</v>
      </c>
      <c r="Q880" s="6">
        <v>0.88660778143081909</v>
      </c>
      <c r="R880" s="6">
        <v>3</v>
      </c>
      <c r="S880" s="6">
        <v>0.6145122716728133</v>
      </c>
      <c r="T880" s="6">
        <v>20</v>
      </c>
      <c r="U880" s="6">
        <v>0.62121613134941045</v>
      </c>
      <c r="V880" s="6">
        <v>3</v>
      </c>
      <c r="W880" s="6">
        <v>0.91307890339678799</v>
      </c>
      <c r="X880" s="6">
        <v>3</v>
      </c>
      <c r="Y880" s="6">
        <v>0.64328588651640328</v>
      </c>
      <c r="Z880" s="6">
        <v>20</v>
      </c>
      <c r="AA880" s="6">
        <v>0.7532362163830667</v>
      </c>
      <c r="AB880" s="6">
        <v>2</v>
      </c>
      <c r="AC880" s="6">
        <v>0.65029269333985074</v>
      </c>
      <c r="AD880" s="6">
        <v>3</v>
      </c>
      <c r="AE880" s="6">
        <v>0.70538113868866847</v>
      </c>
      <c r="AF880" s="6">
        <v>20</v>
      </c>
      <c r="AG880" s="6">
        <v>0.57706324986394331</v>
      </c>
      <c r="AH880" s="6">
        <v>2</v>
      </c>
      <c r="AI880" s="6">
        <v>0.98672166828735142</v>
      </c>
      <c r="AJ880" s="6">
        <v>3</v>
      </c>
      <c r="AK880" s="6">
        <v>0.52902708397181497</v>
      </c>
      <c r="AL880" s="6">
        <v>10</v>
      </c>
      <c r="AM880" s="6">
        <v>0.99530349821703523</v>
      </c>
      <c r="AN880" s="6">
        <v>3</v>
      </c>
      <c r="AO880" s="6">
        <v>0.89104203971833396</v>
      </c>
      <c r="AP880" s="6">
        <v>3</v>
      </c>
      <c r="AQ880" s="6">
        <v>0.58509307607753591</v>
      </c>
      <c r="AR880" s="6">
        <v>10</v>
      </c>
      <c r="AS880" s="6">
        <v>0.99999956798009337</v>
      </c>
      <c r="AT880" s="6">
        <v>3</v>
      </c>
      <c r="AU880" s="6">
        <v>0.46374306006123123</v>
      </c>
      <c r="AV880" s="6">
        <v>3</v>
      </c>
      <c r="AW880" s="6">
        <v>0.78144701540897465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8141109953041936</v>
      </c>
      <c r="H881" s="6">
        <v>2</v>
      </c>
      <c r="I881" s="6">
        <v>0.87526717182717639</v>
      </c>
      <c r="J881" s="6">
        <v>2</v>
      </c>
      <c r="K881" s="6">
        <v>0.78448544515671936</v>
      </c>
      <c r="L881" s="6">
        <v>5</v>
      </c>
      <c r="M881" s="6">
        <v>0.91451626100735695</v>
      </c>
      <c r="N881" s="6">
        <v>20</v>
      </c>
      <c r="O881" s="6">
        <v>0.69767353537130816</v>
      </c>
      <c r="P881" s="6">
        <v>3</v>
      </c>
      <c r="Q881" s="6">
        <v>0.87997845919234297</v>
      </c>
      <c r="R881" s="6">
        <v>3</v>
      </c>
      <c r="S881" s="6">
        <v>0.69105471223909487</v>
      </c>
      <c r="T881" s="6">
        <v>20</v>
      </c>
      <c r="U881" s="6">
        <v>0.373410196899571</v>
      </c>
      <c r="V881" s="6">
        <v>2</v>
      </c>
      <c r="W881" s="6">
        <v>0.96250542737974232</v>
      </c>
      <c r="X881" s="6">
        <v>3</v>
      </c>
      <c r="Y881" s="6">
        <v>0.92192022779352878</v>
      </c>
      <c r="Z881" s="6">
        <v>20</v>
      </c>
      <c r="AA881" s="6">
        <v>0.50348183244841582</v>
      </c>
      <c r="AB881" s="6">
        <v>2</v>
      </c>
      <c r="AC881" s="6">
        <v>0.98867225952272841</v>
      </c>
      <c r="AD881" s="6">
        <v>3</v>
      </c>
      <c r="AE881" s="6">
        <v>0.86131370613702485</v>
      </c>
      <c r="AF881" s="6">
        <v>20</v>
      </c>
      <c r="AG881" s="6">
        <v>0.85475438527426462</v>
      </c>
      <c r="AH881" s="6">
        <v>2</v>
      </c>
      <c r="AI881" s="6">
        <v>0.99160068303523963</v>
      </c>
      <c r="AJ881" s="6">
        <v>3</v>
      </c>
      <c r="AK881" s="6">
        <v>0.69675697632796596</v>
      </c>
      <c r="AL881" s="6">
        <v>10</v>
      </c>
      <c r="AM881" s="6">
        <v>0.99220448685283513</v>
      </c>
      <c r="AN881" s="6">
        <v>3</v>
      </c>
      <c r="AO881" s="6">
        <v>0.61693155077947126</v>
      </c>
      <c r="AP881" s="6">
        <v>2</v>
      </c>
      <c r="AQ881" s="6">
        <v>0.57346785187477167</v>
      </c>
      <c r="AR881" s="6">
        <v>10</v>
      </c>
      <c r="AS881" s="6">
        <v>0.99999980638736874</v>
      </c>
      <c r="AT881" s="6">
        <v>2</v>
      </c>
      <c r="AU881" s="6">
        <v>0.71119473342877304</v>
      </c>
      <c r="AV881" s="6">
        <v>3</v>
      </c>
      <c r="AW881" s="6">
        <v>0.53050119411870056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61857602274379786</v>
      </c>
      <c r="H882" s="6">
        <v>3</v>
      </c>
      <c r="I882" s="6">
        <v>0.57566944685760091</v>
      </c>
      <c r="J882" s="6">
        <v>2</v>
      </c>
      <c r="K882" s="6">
        <v>0.92656166364428894</v>
      </c>
      <c r="L882" s="6">
        <v>5</v>
      </c>
      <c r="M882" s="6">
        <v>0.97488826456263744</v>
      </c>
      <c r="N882" s="6">
        <v>20</v>
      </c>
      <c r="O882" s="6">
        <v>0.80343875458625391</v>
      </c>
      <c r="P882" s="6">
        <v>3</v>
      </c>
      <c r="Q882" s="6">
        <v>0.88205054267236394</v>
      </c>
      <c r="R882" s="6">
        <v>3</v>
      </c>
      <c r="S882" s="6">
        <v>0.8551909428567781</v>
      </c>
      <c r="T882" s="6">
        <v>20</v>
      </c>
      <c r="U882" s="6">
        <v>0.44622590131586848</v>
      </c>
      <c r="V882" s="6">
        <v>3</v>
      </c>
      <c r="W882" s="6">
        <v>0.880582939121894</v>
      </c>
      <c r="X882" s="6">
        <v>3</v>
      </c>
      <c r="Y882" s="6">
        <v>0.81727962043729008</v>
      </c>
      <c r="Z882" s="6">
        <v>20</v>
      </c>
      <c r="AA882" s="6">
        <v>0.56495053519257532</v>
      </c>
      <c r="AB882" s="6">
        <v>2</v>
      </c>
      <c r="AC882" s="6">
        <v>0.62160187719051396</v>
      </c>
      <c r="AD882" s="6">
        <v>3</v>
      </c>
      <c r="AE882" s="6">
        <v>0.77450317477898489</v>
      </c>
      <c r="AF882" s="6">
        <v>20</v>
      </c>
      <c r="AG882" s="6">
        <v>0.88307992251470435</v>
      </c>
      <c r="AH882" s="6">
        <v>2</v>
      </c>
      <c r="AI882" s="6">
        <v>0.79720955899830526</v>
      </c>
      <c r="AJ882" s="6">
        <v>3</v>
      </c>
      <c r="AK882" s="6">
        <v>0.67787706333324116</v>
      </c>
      <c r="AL882" s="6">
        <v>10</v>
      </c>
      <c r="AM882" s="6">
        <v>0.99583556192168066</v>
      </c>
      <c r="AN882" s="6">
        <v>3</v>
      </c>
      <c r="AO882" s="6">
        <v>0.56102584780619058</v>
      </c>
      <c r="AP882" s="6">
        <v>2</v>
      </c>
      <c r="AQ882" s="6">
        <v>0.64454510794402331</v>
      </c>
      <c r="AR882" s="6">
        <v>10</v>
      </c>
      <c r="AS882" s="6">
        <v>0.99999980638736874</v>
      </c>
      <c r="AT882" s="6">
        <v>3</v>
      </c>
      <c r="AU882" s="6">
        <v>0.60899073795522629</v>
      </c>
      <c r="AV882" s="6">
        <v>3</v>
      </c>
      <c r="AW882" s="6">
        <v>0.87746173625523427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2539774169416187</v>
      </c>
      <c r="H883" s="6">
        <v>2</v>
      </c>
      <c r="I883" s="6">
        <v>0.57687875761735918</v>
      </c>
      <c r="J883" s="6">
        <v>2</v>
      </c>
      <c r="K883" s="6">
        <v>0.82387032832006857</v>
      </c>
      <c r="L883" s="6">
        <v>5</v>
      </c>
      <c r="M883" s="6">
        <v>0.95343364818811593</v>
      </c>
      <c r="N883" s="6">
        <v>20</v>
      </c>
      <c r="O883" s="6">
        <v>0.77065971363391461</v>
      </c>
      <c r="P883" s="6">
        <v>3</v>
      </c>
      <c r="Q883" s="6">
        <v>0.86132784902419235</v>
      </c>
      <c r="R883" s="6">
        <v>3</v>
      </c>
      <c r="S883" s="6">
        <v>0.78175033040216257</v>
      </c>
      <c r="T883" s="6">
        <v>20</v>
      </c>
      <c r="U883" s="6">
        <v>0.61404549959844501</v>
      </c>
      <c r="V883" s="6">
        <v>2</v>
      </c>
      <c r="W883" s="6">
        <v>0.86660895174374009</v>
      </c>
      <c r="X883" s="6">
        <v>3</v>
      </c>
      <c r="Y883" s="6">
        <v>0.70532129669139565</v>
      </c>
      <c r="Z883" s="6">
        <v>20</v>
      </c>
      <c r="AA883" s="6">
        <v>0.75723674754035053</v>
      </c>
      <c r="AB883" s="6">
        <v>2</v>
      </c>
      <c r="AC883" s="6">
        <v>0.98163111189810015</v>
      </c>
      <c r="AD883" s="6">
        <v>3</v>
      </c>
      <c r="AE883" s="6">
        <v>0.6499179466395727</v>
      </c>
      <c r="AF883" s="6">
        <v>20</v>
      </c>
      <c r="AG883" s="6">
        <v>0.79420088178882531</v>
      </c>
      <c r="AH883" s="6">
        <v>2</v>
      </c>
      <c r="AI883" s="6">
        <v>0.97933722708855864</v>
      </c>
      <c r="AJ883" s="6">
        <v>2</v>
      </c>
      <c r="AK883" s="6">
        <v>0.55737818598383304</v>
      </c>
      <c r="AL883" s="6">
        <v>10</v>
      </c>
      <c r="AM883" s="6">
        <v>0.98670066515345733</v>
      </c>
      <c r="AN883" s="6">
        <v>4</v>
      </c>
      <c r="AO883" s="6">
        <v>0.86563806203911942</v>
      </c>
      <c r="AP883" s="6">
        <v>3</v>
      </c>
      <c r="AQ883" s="6">
        <v>0.62027307770525975</v>
      </c>
      <c r="AR883" s="6">
        <v>10</v>
      </c>
      <c r="AS883" s="6">
        <v>0.9999996871837189</v>
      </c>
      <c r="AT883" s="6">
        <v>3</v>
      </c>
      <c r="AU883" s="6">
        <v>0.75334438887033806</v>
      </c>
      <c r="AV883" s="6">
        <v>3</v>
      </c>
      <c r="AW883" s="6">
        <v>0.72403206420581068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467341021055934</v>
      </c>
      <c r="H884" s="6">
        <v>2</v>
      </c>
      <c r="I884" s="6">
        <v>0.76597679763043447</v>
      </c>
      <c r="J884" s="6">
        <v>2</v>
      </c>
      <c r="K884" s="6">
        <v>0.69062593529750926</v>
      </c>
      <c r="L884" s="6">
        <v>5</v>
      </c>
      <c r="M884" s="6">
        <v>0.9829644719108287</v>
      </c>
      <c r="N884" s="6">
        <v>20</v>
      </c>
      <c r="O884" s="6">
        <v>0.81080355488279299</v>
      </c>
      <c r="P884" s="6">
        <v>3</v>
      </c>
      <c r="Q884" s="6">
        <v>0.86986467100649412</v>
      </c>
      <c r="R884" s="6">
        <v>2</v>
      </c>
      <c r="S884" s="6">
        <v>0.52809180884661633</v>
      </c>
      <c r="T884" s="6">
        <v>25</v>
      </c>
      <c r="U884" s="6">
        <v>0.3577699131143624</v>
      </c>
      <c r="V884" s="6">
        <v>2</v>
      </c>
      <c r="W884" s="6">
        <v>0.98716825001735364</v>
      </c>
      <c r="X884" s="6">
        <v>3</v>
      </c>
      <c r="Y884" s="6">
        <v>0.84996697771457896</v>
      </c>
      <c r="Z884" s="6">
        <v>20</v>
      </c>
      <c r="AA884" s="6">
        <v>0.54755487171658745</v>
      </c>
      <c r="AB884" s="6">
        <v>2</v>
      </c>
      <c r="AC884" s="6">
        <v>0.94638971298882579</v>
      </c>
      <c r="AD884" s="6">
        <v>3</v>
      </c>
      <c r="AE884" s="6">
        <v>0.87695357864556034</v>
      </c>
      <c r="AF884" s="6">
        <v>15</v>
      </c>
      <c r="AG884" s="6">
        <v>0.87153210144143556</v>
      </c>
      <c r="AH884" s="6">
        <v>2</v>
      </c>
      <c r="AI884" s="6">
        <v>0.99074947976879701</v>
      </c>
      <c r="AJ884" s="6">
        <v>2</v>
      </c>
      <c r="AK884" s="6">
        <v>0.58874154187308259</v>
      </c>
      <c r="AL884" s="6">
        <v>10</v>
      </c>
      <c r="AM884" s="6">
        <v>0.95755724099133832</v>
      </c>
      <c r="AN884" s="6">
        <v>3</v>
      </c>
      <c r="AO884" s="6">
        <v>0.80685230888104842</v>
      </c>
      <c r="AP884" s="6">
        <v>4</v>
      </c>
      <c r="AQ884" s="6">
        <v>0.5266940759712696</v>
      </c>
      <c r="AR884" s="6">
        <v>10</v>
      </c>
      <c r="AS884" s="6">
        <v>0.99999873355510194</v>
      </c>
      <c r="AT884" s="6">
        <v>2</v>
      </c>
      <c r="AU884" s="6">
        <v>0.86484492117654599</v>
      </c>
      <c r="AV884" s="6">
        <v>2</v>
      </c>
      <c r="AW884" s="6">
        <v>0.55160197090506646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2</v>
      </c>
      <c r="G885" s="6">
        <v>0.36670726216382032</v>
      </c>
      <c r="H885" s="6">
        <v>2</v>
      </c>
      <c r="I885" s="6">
        <v>0.69939323288512956</v>
      </c>
      <c r="J885" s="6">
        <v>2</v>
      </c>
      <c r="K885" s="6">
        <v>0.50954841821017838</v>
      </c>
      <c r="L885" s="6">
        <v>5</v>
      </c>
      <c r="M885" s="6">
        <v>0.99918820138693243</v>
      </c>
      <c r="N885" s="6">
        <v>20</v>
      </c>
      <c r="O885" s="6">
        <v>0.78281316951543511</v>
      </c>
      <c r="P885" s="6">
        <v>3</v>
      </c>
      <c r="Q885" s="6">
        <v>0.70438263137258017</v>
      </c>
      <c r="R885" s="6">
        <v>3</v>
      </c>
      <c r="S885" s="6">
        <v>0.77422347474912112</v>
      </c>
      <c r="T885" s="6">
        <v>20</v>
      </c>
      <c r="U885" s="6">
        <v>0.47916160428738902</v>
      </c>
      <c r="V885" s="6">
        <v>2</v>
      </c>
      <c r="W885" s="6">
        <v>0.98897158877156699</v>
      </c>
      <c r="X885" s="6">
        <v>2</v>
      </c>
      <c r="Y885" s="6">
        <v>0.77724570962547601</v>
      </c>
      <c r="Z885" s="6">
        <v>20</v>
      </c>
      <c r="AA885" s="6">
        <v>0.57922611550657954</v>
      </c>
      <c r="AB885" s="6">
        <v>2</v>
      </c>
      <c r="AC885" s="6">
        <v>0.99644794602249931</v>
      </c>
      <c r="AD885" s="6">
        <v>2</v>
      </c>
      <c r="AE885" s="6">
        <v>0.62224249430052059</v>
      </c>
      <c r="AF885" s="6">
        <v>20</v>
      </c>
      <c r="AG885" s="6">
        <v>0.76499933074432769</v>
      </c>
      <c r="AH885" s="6">
        <v>2</v>
      </c>
      <c r="AI885" s="6">
        <v>0.94613470384156106</v>
      </c>
      <c r="AJ885" s="6">
        <v>2</v>
      </c>
      <c r="AK885" s="6">
        <v>0.86394383333957447</v>
      </c>
      <c r="AL885" s="6">
        <v>10</v>
      </c>
      <c r="AM885" s="6">
        <v>0.99675164067245581</v>
      </c>
      <c r="AN885" s="6">
        <v>3</v>
      </c>
      <c r="AO885" s="6">
        <v>0.85493523624175405</v>
      </c>
      <c r="AP885" s="6">
        <v>3</v>
      </c>
      <c r="AQ885" s="6">
        <v>0.73601030425853087</v>
      </c>
      <c r="AR885" s="6">
        <v>10</v>
      </c>
      <c r="AS885" s="6">
        <v>0.99999980638736874</v>
      </c>
      <c r="AT885" s="6">
        <v>2</v>
      </c>
      <c r="AU885" s="6">
        <v>0.77377853254441786</v>
      </c>
      <c r="AV885" s="6">
        <v>2</v>
      </c>
      <c r="AW885" s="6">
        <v>0.87923008312754181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46985957759193192</v>
      </c>
      <c r="H886" s="6">
        <v>2</v>
      </c>
      <c r="I886" s="6">
        <v>0.77171458952659877</v>
      </c>
      <c r="J886" s="6">
        <v>3</v>
      </c>
      <c r="K886" s="6">
        <v>0.48555774941156832</v>
      </c>
      <c r="L886" s="6">
        <v>4</v>
      </c>
      <c r="M886" s="6">
        <v>0.64135135276011312</v>
      </c>
      <c r="N886" s="6">
        <v>20</v>
      </c>
      <c r="O886" s="6">
        <v>0.75394270645140049</v>
      </c>
      <c r="P886" s="6">
        <v>3</v>
      </c>
      <c r="Q886" s="6">
        <v>0.86356601830349466</v>
      </c>
      <c r="R886" s="6">
        <v>3</v>
      </c>
      <c r="S886" s="6">
        <v>0.76786217620914388</v>
      </c>
      <c r="T886" s="6">
        <v>20</v>
      </c>
      <c r="U886" s="6">
        <v>0.50271186802426082</v>
      </c>
      <c r="V886" s="6">
        <v>2</v>
      </c>
      <c r="W886" s="6">
        <v>0.56116971327633325</v>
      </c>
      <c r="X886" s="6">
        <v>3</v>
      </c>
      <c r="Y886" s="6">
        <v>0.81656425827914547</v>
      </c>
      <c r="Z886" s="6">
        <v>20</v>
      </c>
      <c r="AA886" s="6">
        <v>0.71217942351345898</v>
      </c>
      <c r="AB886" s="6">
        <v>2</v>
      </c>
      <c r="AC886" s="6">
        <v>0.98846815536414379</v>
      </c>
      <c r="AD886" s="6">
        <v>3</v>
      </c>
      <c r="AE886" s="6">
        <v>0.59099970543151237</v>
      </c>
      <c r="AF886" s="6">
        <v>20</v>
      </c>
      <c r="AG886" s="6">
        <v>0.72629708490639167</v>
      </c>
      <c r="AH886" s="6">
        <v>2</v>
      </c>
      <c r="AI886" s="6">
        <v>0.97936626976465613</v>
      </c>
      <c r="AJ886" s="6">
        <v>2</v>
      </c>
      <c r="AK886" s="6">
        <v>0.57031068798959339</v>
      </c>
      <c r="AL886" s="6">
        <v>10</v>
      </c>
      <c r="AM886" s="6">
        <v>0.98991948246942307</v>
      </c>
      <c r="AN886" s="6">
        <v>4</v>
      </c>
      <c r="AO886" s="6">
        <v>0.86567521602206099</v>
      </c>
      <c r="AP886" s="6">
        <v>3</v>
      </c>
      <c r="AQ886" s="6">
        <v>0.79544553493761694</v>
      </c>
      <c r="AR886" s="6">
        <v>10</v>
      </c>
      <c r="AS886" s="6">
        <v>0.9999993295729247</v>
      </c>
      <c r="AT886" s="6">
        <v>3</v>
      </c>
      <c r="AU886" s="6">
        <v>0.80712439307088601</v>
      </c>
      <c r="AV886" s="6">
        <v>3</v>
      </c>
      <c r="AW886" s="6">
        <v>0.71120602017875267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3</v>
      </c>
      <c r="G887" s="6">
        <v>0.50529808324119918</v>
      </c>
      <c r="H887" s="6">
        <v>2</v>
      </c>
      <c r="I887" s="6">
        <v>0.60585348262035477</v>
      </c>
      <c r="J887" s="6">
        <v>2</v>
      </c>
      <c r="K887" s="6">
        <v>0.84919644963217999</v>
      </c>
      <c r="L887" s="6">
        <v>4</v>
      </c>
      <c r="M887" s="6">
        <v>0.50200723853597184</v>
      </c>
      <c r="N887" s="6">
        <v>20</v>
      </c>
      <c r="O887" s="6">
        <v>0.76441681439821418</v>
      </c>
      <c r="P887" s="6">
        <v>3</v>
      </c>
      <c r="Q887" s="6">
        <v>0.94541312472288774</v>
      </c>
      <c r="R887" s="6">
        <v>3</v>
      </c>
      <c r="S887" s="6">
        <v>0.78780259851951773</v>
      </c>
      <c r="T887" s="6">
        <v>15</v>
      </c>
      <c r="U887" s="6">
        <v>0.66029183991882012</v>
      </c>
      <c r="V887" s="6">
        <v>2</v>
      </c>
      <c r="W887" s="6">
        <v>0.97959924365517226</v>
      </c>
      <c r="X887" s="6">
        <v>2</v>
      </c>
      <c r="Y887" s="6">
        <v>0.85164397432124972</v>
      </c>
      <c r="Z887" s="6">
        <v>25</v>
      </c>
      <c r="AA887" s="6">
        <v>0.86673574590814717</v>
      </c>
      <c r="AB887" s="6">
        <v>2</v>
      </c>
      <c r="AC887" s="6">
        <v>0.67909277907464061</v>
      </c>
      <c r="AD887" s="6">
        <v>2</v>
      </c>
      <c r="AE887" s="6">
        <v>0.56198319031910426</v>
      </c>
      <c r="AF887" s="6">
        <v>20</v>
      </c>
      <c r="AG887" s="6">
        <v>0.53443957739785308</v>
      </c>
      <c r="AH887" s="6">
        <v>2</v>
      </c>
      <c r="AI887" s="6">
        <v>0.97957304462374883</v>
      </c>
      <c r="AJ887" s="6">
        <v>2</v>
      </c>
      <c r="AK887" s="6">
        <v>0.79019940814425149</v>
      </c>
      <c r="AL887" s="6">
        <v>10</v>
      </c>
      <c r="AM887" s="6">
        <v>0.93179083075987335</v>
      </c>
      <c r="AN887" s="6">
        <v>3</v>
      </c>
      <c r="AO887" s="6">
        <v>0.84963786623670978</v>
      </c>
      <c r="AP887" s="6">
        <v>3</v>
      </c>
      <c r="AQ887" s="6">
        <v>0.69442332225728032</v>
      </c>
      <c r="AR887" s="6">
        <v>10</v>
      </c>
      <c r="AS887" s="6">
        <v>0.999995276659155</v>
      </c>
      <c r="AT887" s="6">
        <v>3</v>
      </c>
      <c r="AU887" s="6">
        <v>0.4421818925278454</v>
      </c>
      <c r="AV887" s="6">
        <v>3</v>
      </c>
      <c r="AW887" s="6">
        <v>0.75158987710059921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7251471012181739</v>
      </c>
      <c r="H888" s="6">
        <v>3</v>
      </c>
      <c r="I888" s="6">
        <v>0.50899158244729481</v>
      </c>
      <c r="J888" s="6">
        <v>2</v>
      </c>
      <c r="K888" s="6">
        <v>0.89557934255929095</v>
      </c>
      <c r="L888" s="6">
        <v>5</v>
      </c>
      <c r="M888" s="6">
        <v>0.93640638942114174</v>
      </c>
      <c r="N888" s="6">
        <v>20</v>
      </c>
      <c r="O888" s="6">
        <v>0.70096207128136423</v>
      </c>
      <c r="P888" s="6">
        <v>2</v>
      </c>
      <c r="Q888" s="6">
        <v>0.49981362502423837</v>
      </c>
      <c r="R888" s="6">
        <v>3</v>
      </c>
      <c r="S888" s="6">
        <v>0.53113141631936733</v>
      </c>
      <c r="T888" s="6">
        <v>25</v>
      </c>
      <c r="U888" s="6">
        <v>0.46194129180044358</v>
      </c>
      <c r="V888" s="6">
        <v>2</v>
      </c>
      <c r="W888" s="6">
        <v>0.97066557110850071</v>
      </c>
      <c r="X888" s="6">
        <v>3</v>
      </c>
      <c r="Y888" s="6">
        <v>0.70568015668329487</v>
      </c>
      <c r="Z888" s="6">
        <v>20</v>
      </c>
      <c r="AA888" s="6">
        <v>0.53668851463520817</v>
      </c>
      <c r="AB888" s="6">
        <v>2</v>
      </c>
      <c r="AC888" s="6">
        <v>0.98399988086701273</v>
      </c>
      <c r="AD888" s="6">
        <v>3</v>
      </c>
      <c r="AE888" s="6">
        <v>0.7008515733210573</v>
      </c>
      <c r="AF888" s="6">
        <v>15</v>
      </c>
      <c r="AG888" s="6">
        <v>0.88495320064460692</v>
      </c>
      <c r="AH888" s="6">
        <v>2</v>
      </c>
      <c r="AI888" s="6">
        <v>0.96604669831215906</v>
      </c>
      <c r="AJ888" s="6">
        <v>3</v>
      </c>
      <c r="AK888" s="6">
        <v>0.53038285250379069</v>
      </c>
      <c r="AL888" s="6">
        <v>10</v>
      </c>
      <c r="AM888" s="6">
        <v>0.95757089393981198</v>
      </c>
      <c r="AN888" s="6">
        <v>3</v>
      </c>
      <c r="AO888" s="6">
        <v>0.84168342100025018</v>
      </c>
      <c r="AP888" s="6">
        <v>2</v>
      </c>
      <c r="AQ888" s="6">
        <v>0.53736597441433476</v>
      </c>
      <c r="AR888" s="6">
        <v>10</v>
      </c>
      <c r="AS888" s="6">
        <v>0.99999885275865807</v>
      </c>
      <c r="AT888" s="6">
        <v>2</v>
      </c>
      <c r="AU888" s="6">
        <v>0.46672073408706871</v>
      </c>
      <c r="AV888" s="6">
        <v>3</v>
      </c>
      <c r="AW888" s="6">
        <v>0.88441317765715255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3327400702609971</v>
      </c>
      <c r="H889" s="6">
        <v>2</v>
      </c>
      <c r="I889" s="6">
        <v>0.71790609887335055</v>
      </c>
      <c r="J889" s="6">
        <v>2</v>
      </c>
      <c r="K889" s="6">
        <v>0.83599537350305775</v>
      </c>
      <c r="L889" s="6">
        <v>4</v>
      </c>
      <c r="M889" s="6">
        <v>0.49239608773595539</v>
      </c>
      <c r="N889" s="6">
        <v>20</v>
      </c>
      <c r="O889" s="6">
        <v>0.80026886222055638</v>
      </c>
      <c r="P889" s="6">
        <v>3</v>
      </c>
      <c r="Q889" s="6">
        <v>0.87887037577866889</v>
      </c>
      <c r="R889" s="6">
        <v>3</v>
      </c>
      <c r="S889" s="6">
        <v>0.8023231917975252</v>
      </c>
      <c r="T889" s="6">
        <v>20</v>
      </c>
      <c r="U889" s="6">
        <v>0.61320964692876434</v>
      </c>
      <c r="V889" s="6">
        <v>2</v>
      </c>
      <c r="W889" s="6">
        <v>0.97400815761493365</v>
      </c>
      <c r="X889" s="6">
        <v>3</v>
      </c>
      <c r="Y889" s="6">
        <v>0.59254408717906848</v>
      </c>
      <c r="Z889" s="6">
        <v>20</v>
      </c>
      <c r="AA889" s="6">
        <v>0.81780135840912271</v>
      </c>
      <c r="AB889" s="6">
        <v>2</v>
      </c>
      <c r="AC889" s="6">
        <v>0.90459337105976012</v>
      </c>
      <c r="AD889" s="6">
        <v>3</v>
      </c>
      <c r="AE889" s="6">
        <v>0.77413345327742711</v>
      </c>
      <c r="AF889" s="6">
        <v>20</v>
      </c>
      <c r="AG889" s="6">
        <v>0.96134613092376675</v>
      </c>
      <c r="AH889" s="6">
        <v>2</v>
      </c>
      <c r="AI889" s="6">
        <v>0.99286706460619678</v>
      </c>
      <c r="AJ889" s="6">
        <v>2</v>
      </c>
      <c r="AK889" s="6">
        <v>0.79719918736941031</v>
      </c>
      <c r="AL889" s="6">
        <v>10</v>
      </c>
      <c r="AM889" s="6">
        <v>0.99303772750448671</v>
      </c>
      <c r="AN889" s="6">
        <v>3</v>
      </c>
      <c r="AO889" s="6">
        <v>0.81513615365076575</v>
      </c>
      <c r="AP889" s="6">
        <v>3</v>
      </c>
      <c r="AQ889" s="6">
        <v>0.61505280689000419</v>
      </c>
      <c r="AR889" s="6">
        <v>10</v>
      </c>
      <c r="AS889" s="6">
        <v>0.99999980638736874</v>
      </c>
      <c r="AT889" s="6">
        <v>3</v>
      </c>
      <c r="AU889" s="6">
        <v>0.57086335853711734</v>
      </c>
      <c r="AV889" s="6">
        <v>3</v>
      </c>
      <c r="AW889" s="6">
        <v>0.69838759265480244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2523780869873871</v>
      </c>
      <c r="H890" s="6">
        <v>2</v>
      </c>
      <c r="I890" s="6">
        <v>0.52379099957401354</v>
      </c>
      <c r="J890" s="6">
        <v>2</v>
      </c>
      <c r="K890" s="6">
        <v>0.9121075575058637</v>
      </c>
      <c r="L890" s="6">
        <v>2</v>
      </c>
      <c r="M890" s="6">
        <v>0.42496066384503528</v>
      </c>
      <c r="N890" s="6">
        <v>20</v>
      </c>
      <c r="O890" s="6">
        <v>0.79039016949945107</v>
      </c>
      <c r="P890" s="6">
        <v>3</v>
      </c>
      <c r="Q890" s="6">
        <v>0.9419162132086949</v>
      </c>
      <c r="R890" s="6">
        <v>3</v>
      </c>
      <c r="S890" s="6">
        <v>0.88663777055959148</v>
      </c>
      <c r="T890" s="6">
        <v>15</v>
      </c>
      <c r="U890" s="6">
        <v>0.47510312179223441</v>
      </c>
      <c r="V890" s="6">
        <v>2</v>
      </c>
      <c r="W890" s="6">
        <v>0.99017714353147557</v>
      </c>
      <c r="X890" s="6">
        <v>2</v>
      </c>
      <c r="Y890" s="6">
        <v>0.86694849496869841</v>
      </c>
      <c r="Z890" s="6">
        <v>25</v>
      </c>
      <c r="AA890" s="6">
        <v>0.89417257994039179</v>
      </c>
      <c r="AB890" s="6">
        <v>3</v>
      </c>
      <c r="AC890" s="6">
        <v>0.95121128092370688</v>
      </c>
      <c r="AD890" s="6">
        <v>3</v>
      </c>
      <c r="AE890" s="6">
        <v>0.86340008276618407</v>
      </c>
      <c r="AF890" s="6">
        <v>20</v>
      </c>
      <c r="AG890" s="6">
        <v>0.75067402202796174</v>
      </c>
      <c r="AH890" s="6">
        <v>2</v>
      </c>
      <c r="AI890" s="6">
        <v>0.99950940188263104</v>
      </c>
      <c r="AJ890" s="6">
        <v>2</v>
      </c>
      <c r="AK890" s="6">
        <v>0.97521671781655628</v>
      </c>
      <c r="AL890" s="6">
        <v>10</v>
      </c>
      <c r="AM890" s="6">
        <v>0.89273289731246419</v>
      </c>
      <c r="AN890" s="6">
        <v>3</v>
      </c>
      <c r="AO890" s="6">
        <v>0.78149478672514194</v>
      </c>
      <c r="AP890" s="6">
        <v>3</v>
      </c>
      <c r="AQ890" s="6">
        <v>0.57403144610965851</v>
      </c>
      <c r="AR890" s="6">
        <v>10</v>
      </c>
      <c r="AS890" s="6">
        <v>0.99999766072413609</v>
      </c>
      <c r="AT890" s="6">
        <v>2</v>
      </c>
      <c r="AU890" s="6">
        <v>0.53984513909856935</v>
      </c>
      <c r="AV890" s="6">
        <v>2</v>
      </c>
      <c r="AW890" s="6">
        <v>0.85081939476522894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8767663107798369</v>
      </c>
      <c r="H891" s="6">
        <v>3</v>
      </c>
      <c r="I891" s="6">
        <v>0.55568818521911179</v>
      </c>
      <c r="J891" s="6">
        <v>2</v>
      </c>
      <c r="K891" s="6">
        <v>0.894719336848814</v>
      </c>
      <c r="L891" s="6">
        <v>5</v>
      </c>
      <c r="M891" s="6">
        <v>0.97845124759491786</v>
      </c>
      <c r="N891" s="6">
        <v>20</v>
      </c>
      <c r="O891" s="6">
        <v>0.73957114097844701</v>
      </c>
      <c r="P891" s="6">
        <v>3</v>
      </c>
      <c r="Q891" s="6">
        <v>0.93019819745287546</v>
      </c>
      <c r="R891" s="6">
        <v>3</v>
      </c>
      <c r="S891" s="6">
        <v>0.78559471445532236</v>
      </c>
      <c r="T891" s="6">
        <v>15</v>
      </c>
      <c r="U891" s="6">
        <v>0.67575919960525643</v>
      </c>
      <c r="V891" s="6">
        <v>2</v>
      </c>
      <c r="W891" s="6">
        <v>0.9947605669621794</v>
      </c>
      <c r="X891" s="6">
        <v>2</v>
      </c>
      <c r="Y891" s="6">
        <v>0.86700359996625687</v>
      </c>
      <c r="Z891" s="6">
        <v>25</v>
      </c>
      <c r="AA891" s="6">
        <v>0.839602712781922</v>
      </c>
      <c r="AB891" s="6">
        <v>2</v>
      </c>
      <c r="AC891" s="6">
        <v>0.85191882714125278</v>
      </c>
      <c r="AD891" s="6">
        <v>3</v>
      </c>
      <c r="AE891" s="6">
        <v>0.73011190650954771</v>
      </c>
      <c r="AF891" s="6">
        <v>20</v>
      </c>
      <c r="AG891" s="6">
        <v>0.68087643207111759</v>
      </c>
      <c r="AH891" s="6">
        <v>2</v>
      </c>
      <c r="AI891" s="6">
        <v>0.99746714580188689</v>
      </c>
      <c r="AJ891" s="6">
        <v>2</v>
      </c>
      <c r="AK891" s="6">
        <v>0.90072993093163323</v>
      </c>
      <c r="AL891" s="6">
        <v>10</v>
      </c>
      <c r="AM891" s="6">
        <v>0.75417592191423199</v>
      </c>
      <c r="AN891" s="6">
        <v>3</v>
      </c>
      <c r="AO891" s="6">
        <v>0.53058171439505863</v>
      </c>
      <c r="AP891" s="6">
        <v>3</v>
      </c>
      <c r="AQ891" s="6">
        <v>0.6495716066920193</v>
      </c>
      <c r="AR891" s="6">
        <v>10</v>
      </c>
      <c r="AS891" s="6">
        <v>0.99999646869093506</v>
      </c>
      <c r="AT891" s="6">
        <v>3</v>
      </c>
      <c r="AU891" s="6">
        <v>0.57542588084537061</v>
      </c>
      <c r="AV891" s="6">
        <v>3</v>
      </c>
      <c r="AW891" s="6">
        <v>0.87952276598022427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615458405132949</v>
      </c>
      <c r="H892" s="6">
        <v>2</v>
      </c>
      <c r="I892" s="6">
        <v>0.49947524583971981</v>
      </c>
      <c r="J892" s="6">
        <v>2</v>
      </c>
      <c r="K892" s="6">
        <v>0.88170352406421115</v>
      </c>
      <c r="L892" s="6">
        <v>5</v>
      </c>
      <c r="M892" s="6">
        <v>0.91188010989289336</v>
      </c>
      <c r="N892" s="6">
        <v>20</v>
      </c>
      <c r="O892" s="6">
        <v>0.75540930560615227</v>
      </c>
      <c r="P892" s="6">
        <v>3</v>
      </c>
      <c r="Q892" s="6">
        <v>0.93547083462185021</v>
      </c>
      <c r="R892" s="6">
        <v>3</v>
      </c>
      <c r="S892" s="6">
        <v>0.81643519416769006</v>
      </c>
      <c r="T892" s="6">
        <v>20</v>
      </c>
      <c r="U892" s="6">
        <v>0.4696546225724173</v>
      </c>
      <c r="V892" s="6">
        <v>2</v>
      </c>
      <c r="W892" s="6">
        <v>0.67895171220361639</v>
      </c>
      <c r="X892" s="6">
        <v>2</v>
      </c>
      <c r="Y892" s="6">
        <v>0.67912435083181955</v>
      </c>
      <c r="Z892" s="6">
        <v>20</v>
      </c>
      <c r="AA892" s="6">
        <v>0.68026015030282883</v>
      </c>
      <c r="AB892" s="6">
        <v>2</v>
      </c>
      <c r="AC892" s="6">
        <v>0.70563700566106968</v>
      </c>
      <c r="AD892" s="6">
        <v>3</v>
      </c>
      <c r="AE892" s="6">
        <v>0.53069781837548047</v>
      </c>
      <c r="AF892" s="6">
        <v>20</v>
      </c>
      <c r="AG892" s="6">
        <v>0.72849697916946343</v>
      </c>
      <c r="AH892" s="6">
        <v>2</v>
      </c>
      <c r="AI892" s="6">
        <v>0.96152783385996521</v>
      </c>
      <c r="AJ892" s="6">
        <v>2</v>
      </c>
      <c r="AK892" s="6">
        <v>0.81475216826810892</v>
      </c>
      <c r="AL892" s="6">
        <v>10</v>
      </c>
      <c r="AM892" s="6">
        <v>0.99503537917089946</v>
      </c>
      <c r="AN892" s="6">
        <v>3</v>
      </c>
      <c r="AO892" s="6">
        <v>0.76478138288753117</v>
      </c>
      <c r="AP892" s="6">
        <v>3</v>
      </c>
      <c r="AQ892" s="6">
        <v>0.62858161662211165</v>
      </c>
      <c r="AR892" s="6">
        <v>10</v>
      </c>
      <c r="AS892" s="6">
        <v>0.9999996871837189</v>
      </c>
      <c r="AT892" s="6">
        <v>3</v>
      </c>
      <c r="AU892" s="6">
        <v>0.58376399265463508</v>
      </c>
      <c r="AV892" s="6">
        <v>3</v>
      </c>
      <c r="AW892" s="6">
        <v>0.68909805716727435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2433895953743865</v>
      </c>
      <c r="H893" s="6">
        <v>3</v>
      </c>
      <c r="I893" s="6">
        <v>0.68455352605929998</v>
      </c>
      <c r="J893" s="6">
        <v>2</v>
      </c>
      <c r="K893" s="6">
        <v>0.94464606125490491</v>
      </c>
      <c r="L893" s="6">
        <v>2</v>
      </c>
      <c r="M893" s="6">
        <v>0.85497452996817458</v>
      </c>
      <c r="N893" s="6">
        <v>20</v>
      </c>
      <c r="O893" s="6">
        <v>0.72647162780254027</v>
      </c>
      <c r="P893" s="6">
        <v>3</v>
      </c>
      <c r="Q893" s="6">
        <v>0.67861808943158075</v>
      </c>
      <c r="R893" s="6">
        <v>3</v>
      </c>
      <c r="S893" s="6">
        <v>0.91681134365643713</v>
      </c>
      <c r="T893" s="6">
        <v>25</v>
      </c>
      <c r="U893" s="6">
        <v>0.63252911362066333</v>
      </c>
      <c r="V893" s="6">
        <v>4</v>
      </c>
      <c r="W893" s="6">
        <v>0.75480315921275898</v>
      </c>
      <c r="X893" s="6">
        <v>4</v>
      </c>
      <c r="Y893" s="6">
        <v>0.86683256569824974</v>
      </c>
      <c r="Z893" s="6">
        <v>25</v>
      </c>
      <c r="AA893" s="6">
        <v>0.59776152033378671</v>
      </c>
      <c r="AB893" s="6">
        <v>4</v>
      </c>
      <c r="AC893" s="6">
        <v>0.73103348000552748</v>
      </c>
      <c r="AD893" s="6">
        <v>4</v>
      </c>
      <c r="AE893" s="6">
        <v>0.72972326919825214</v>
      </c>
      <c r="AF893" s="6">
        <v>15</v>
      </c>
      <c r="AG893" s="6">
        <v>0.91821648841879577</v>
      </c>
      <c r="AH893" s="6">
        <v>3</v>
      </c>
      <c r="AI893" s="6">
        <v>0.65118312391080568</v>
      </c>
      <c r="AJ893" s="6">
        <v>3</v>
      </c>
      <c r="AK893" s="6">
        <v>0.87928721735461435</v>
      </c>
      <c r="AL893" s="6">
        <v>10</v>
      </c>
      <c r="AM893" s="6">
        <v>0.99608269772494828</v>
      </c>
      <c r="AN893" s="6">
        <v>3</v>
      </c>
      <c r="AO893" s="6">
        <v>0.67607487313301418</v>
      </c>
      <c r="AP893" s="6">
        <v>3</v>
      </c>
      <c r="AQ893" s="6">
        <v>0.63713203410393981</v>
      </c>
      <c r="AR893" s="6">
        <v>5</v>
      </c>
      <c r="AS893" s="6">
        <v>0.99999742231732225</v>
      </c>
      <c r="AT893" s="6">
        <v>2</v>
      </c>
      <c r="AU893" s="6">
        <v>0.78073806462462392</v>
      </c>
      <c r="AV893" s="6">
        <v>2</v>
      </c>
      <c r="AW893" s="6">
        <v>0.85144843376727419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697113300138438</v>
      </c>
      <c r="H894" s="6">
        <v>3</v>
      </c>
      <c r="I894" s="6">
        <v>0.56825529398342955</v>
      </c>
      <c r="J894" s="6">
        <v>2</v>
      </c>
      <c r="K894" s="6">
        <v>0.96633538073356429</v>
      </c>
      <c r="L894" s="6">
        <v>2</v>
      </c>
      <c r="M894" s="6">
        <v>0.96864369357547941</v>
      </c>
      <c r="N894" s="6">
        <v>20</v>
      </c>
      <c r="O894" s="6">
        <v>0.81611889497964585</v>
      </c>
      <c r="P894" s="6">
        <v>3</v>
      </c>
      <c r="Q894" s="6">
        <v>0.90170514734774987</v>
      </c>
      <c r="R894" s="6">
        <v>3</v>
      </c>
      <c r="S894" s="6">
        <v>0.92593881595650718</v>
      </c>
      <c r="T894" s="6">
        <v>20</v>
      </c>
      <c r="U894" s="6">
        <v>0.46698142372275542</v>
      </c>
      <c r="V894" s="6">
        <v>3</v>
      </c>
      <c r="W894" s="6">
        <v>0.98309395848492576</v>
      </c>
      <c r="X894" s="6">
        <v>3</v>
      </c>
      <c r="Y894" s="6">
        <v>0.92750927922067417</v>
      </c>
      <c r="Z894" s="6">
        <v>20</v>
      </c>
      <c r="AA894" s="6">
        <v>0.47235224025130201</v>
      </c>
      <c r="AB894" s="6">
        <v>3</v>
      </c>
      <c r="AC894" s="6">
        <v>0.97903741755817719</v>
      </c>
      <c r="AD894" s="6">
        <v>3</v>
      </c>
      <c r="AE894" s="6">
        <v>0.79785815337110044</v>
      </c>
      <c r="AF894" s="6">
        <v>20</v>
      </c>
      <c r="AG894" s="6">
        <v>0.4978522165068377</v>
      </c>
      <c r="AH894" s="6">
        <v>3</v>
      </c>
      <c r="AI894" s="6">
        <v>0.62066918646252911</v>
      </c>
      <c r="AJ894" s="6">
        <v>3</v>
      </c>
      <c r="AK894" s="6">
        <v>0.82948578195403722</v>
      </c>
      <c r="AL894" s="6">
        <v>10</v>
      </c>
      <c r="AM894" s="6">
        <v>0.99650997693747922</v>
      </c>
      <c r="AN894" s="6">
        <v>2</v>
      </c>
      <c r="AO894" s="6">
        <v>0.55945045915669567</v>
      </c>
      <c r="AP894" s="6">
        <v>2</v>
      </c>
      <c r="AQ894" s="6">
        <v>0.56167089314772756</v>
      </c>
      <c r="AR894" s="6">
        <v>10</v>
      </c>
      <c r="AS894" s="6">
        <v>0.9999996871837189</v>
      </c>
      <c r="AT894" s="6">
        <v>3</v>
      </c>
      <c r="AU894" s="6">
        <v>0.74683506107752573</v>
      </c>
      <c r="AV894" s="6">
        <v>3</v>
      </c>
      <c r="AW894" s="6">
        <v>0.94478192624239565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4325530543227649</v>
      </c>
      <c r="H895" s="6">
        <v>2</v>
      </c>
      <c r="I895" s="6">
        <v>0.53769429781126499</v>
      </c>
      <c r="J895" s="6">
        <v>2</v>
      </c>
      <c r="K895" s="6">
        <v>0.84909940051592891</v>
      </c>
      <c r="L895" s="6">
        <v>4</v>
      </c>
      <c r="M895" s="6">
        <v>0.43941439455427161</v>
      </c>
      <c r="N895" s="6">
        <v>20</v>
      </c>
      <c r="O895" s="6">
        <v>0.73449126197592329</v>
      </c>
      <c r="P895" s="6">
        <v>3</v>
      </c>
      <c r="Q895" s="6">
        <v>0.91395472844179548</v>
      </c>
      <c r="R895" s="6">
        <v>3</v>
      </c>
      <c r="S895" s="6">
        <v>0.68697759506932488</v>
      </c>
      <c r="T895" s="6">
        <v>20</v>
      </c>
      <c r="U895" s="6">
        <v>0.6281079577770543</v>
      </c>
      <c r="V895" s="6">
        <v>3</v>
      </c>
      <c r="W895" s="6">
        <v>0.72826366438678647</v>
      </c>
      <c r="X895" s="6">
        <v>3</v>
      </c>
      <c r="Y895" s="6">
        <v>0.7535008144703349</v>
      </c>
      <c r="Z895" s="6">
        <v>20</v>
      </c>
      <c r="AA895" s="6">
        <v>0.75600500685534833</v>
      </c>
      <c r="AB895" s="6">
        <v>3</v>
      </c>
      <c r="AC895" s="6">
        <v>0.65016078834365587</v>
      </c>
      <c r="AD895" s="6">
        <v>3</v>
      </c>
      <c r="AE895" s="6">
        <v>0.69837572715040086</v>
      </c>
      <c r="AF895" s="6">
        <v>10</v>
      </c>
      <c r="AG895" s="6">
        <v>0.49904380575475582</v>
      </c>
      <c r="AH895" s="6">
        <v>2</v>
      </c>
      <c r="AI895" s="6">
        <v>0.77449867492861157</v>
      </c>
      <c r="AJ895" s="6">
        <v>2</v>
      </c>
      <c r="AK895" s="6">
        <v>0.75470774302875543</v>
      </c>
      <c r="AL895" s="6">
        <v>20</v>
      </c>
      <c r="AM895" s="6">
        <v>0.94823617785223946</v>
      </c>
      <c r="AN895" s="6">
        <v>4</v>
      </c>
      <c r="AO895" s="6">
        <v>0.97431065261682026</v>
      </c>
      <c r="AP895" s="6">
        <v>3</v>
      </c>
      <c r="AQ895" s="6">
        <v>0.55958319333276318</v>
      </c>
      <c r="AR895" s="6">
        <v>10</v>
      </c>
      <c r="AS895" s="6">
        <v>0.99999658789432122</v>
      </c>
      <c r="AT895" s="6">
        <v>3</v>
      </c>
      <c r="AU895" s="6">
        <v>0.7812200380210601</v>
      </c>
      <c r="AV895" s="6">
        <v>3</v>
      </c>
      <c r="AW895" s="6">
        <v>0.72751259308778859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3213933685611374</v>
      </c>
      <c r="H896" s="6">
        <v>3</v>
      </c>
      <c r="I896" s="6">
        <v>0.5710258208190141</v>
      </c>
      <c r="J896" s="6">
        <v>2</v>
      </c>
      <c r="K896" s="6">
        <v>0.975193247558239</v>
      </c>
      <c r="L896" s="6">
        <v>4</v>
      </c>
      <c r="M896" s="6">
        <v>0.64053262639279429</v>
      </c>
      <c r="N896" s="6">
        <v>20</v>
      </c>
      <c r="O896" s="6">
        <v>0.64110305676498736</v>
      </c>
      <c r="P896" s="6">
        <v>4</v>
      </c>
      <c r="Q896" s="6">
        <v>0.73086672105031636</v>
      </c>
      <c r="R896" s="6">
        <v>3</v>
      </c>
      <c r="S896" s="6">
        <v>0.77684737226591416</v>
      </c>
      <c r="T896" s="6">
        <v>15</v>
      </c>
      <c r="U896" s="6">
        <v>0.52594543887453293</v>
      </c>
      <c r="V896" s="6">
        <v>3</v>
      </c>
      <c r="W896" s="6">
        <v>0.97575668480946698</v>
      </c>
      <c r="X896" s="6">
        <v>3</v>
      </c>
      <c r="Y896" s="6">
        <v>0.77523254234303907</v>
      </c>
      <c r="Z896" s="6">
        <v>25</v>
      </c>
      <c r="AA896" s="6">
        <v>0.88210509036452001</v>
      </c>
      <c r="AB896" s="6">
        <v>3</v>
      </c>
      <c r="AC896" s="6">
        <v>0.93403663850617713</v>
      </c>
      <c r="AD896" s="6">
        <v>3</v>
      </c>
      <c r="AE896" s="6">
        <v>0.5089944328081375</v>
      </c>
      <c r="AF896" s="6">
        <v>10</v>
      </c>
      <c r="AG896" s="6">
        <v>0.48978739979457547</v>
      </c>
      <c r="AH896" s="6">
        <v>3</v>
      </c>
      <c r="AI896" s="6">
        <v>0.79435806175298118</v>
      </c>
      <c r="AJ896" s="6">
        <v>3</v>
      </c>
      <c r="AK896" s="6">
        <v>0.72870738490613007</v>
      </c>
      <c r="AL896" s="6">
        <v>20</v>
      </c>
      <c r="AM896" s="6">
        <v>0.97717819656454907</v>
      </c>
      <c r="AN896" s="6">
        <v>4</v>
      </c>
      <c r="AO896" s="6">
        <v>0.98123657549824672</v>
      </c>
      <c r="AP896" s="6">
        <v>4</v>
      </c>
      <c r="AQ896" s="6">
        <v>0.91917341937015096</v>
      </c>
      <c r="AR896" s="6">
        <v>10</v>
      </c>
      <c r="AS896" s="6">
        <v>0.99999706470750793</v>
      </c>
      <c r="AT896" s="6">
        <v>3</v>
      </c>
      <c r="AU896" s="6">
        <v>0.53241341263528041</v>
      </c>
      <c r="AV896" s="6">
        <v>3</v>
      </c>
      <c r="AW896" s="6">
        <v>0.78548901979726005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80582431636890273</v>
      </c>
      <c r="H897" s="6">
        <v>3</v>
      </c>
      <c r="I897" s="6">
        <v>0.70092176712102128</v>
      </c>
      <c r="J897" s="6">
        <v>2</v>
      </c>
      <c r="K897" s="6">
        <v>0.89390558411091992</v>
      </c>
      <c r="L897" s="6">
        <v>5</v>
      </c>
      <c r="M897" s="6">
        <v>0.99701345562303634</v>
      </c>
      <c r="N897" s="6">
        <v>20</v>
      </c>
      <c r="O897" s="6">
        <v>0.70392613514344582</v>
      </c>
      <c r="P897" s="6">
        <v>3</v>
      </c>
      <c r="Q897" s="6">
        <v>0.85500973854425832</v>
      </c>
      <c r="R897" s="6">
        <v>3</v>
      </c>
      <c r="S897" s="6">
        <v>0.82477588837967619</v>
      </c>
      <c r="T897" s="6">
        <v>20</v>
      </c>
      <c r="U897" s="6">
        <v>0.41340549070549248</v>
      </c>
      <c r="V897" s="6">
        <v>3</v>
      </c>
      <c r="W897" s="6">
        <v>0.91052904524434541</v>
      </c>
      <c r="X897" s="6">
        <v>3</v>
      </c>
      <c r="Y897" s="6">
        <v>0.90263043761964423</v>
      </c>
      <c r="Z897" s="6">
        <v>20</v>
      </c>
      <c r="AA897" s="6">
        <v>0.60202744199678493</v>
      </c>
      <c r="AB897" s="6">
        <v>2</v>
      </c>
      <c r="AC897" s="6">
        <v>0.67908978428208833</v>
      </c>
      <c r="AD897" s="6">
        <v>3</v>
      </c>
      <c r="AE897" s="6">
        <v>0.81484698649482179</v>
      </c>
      <c r="AF897" s="6">
        <v>20</v>
      </c>
      <c r="AG897" s="6">
        <v>0.63356615303023145</v>
      </c>
      <c r="AH897" s="6">
        <v>2</v>
      </c>
      <c r="AI897" s="6">
        <v>0.98873040751988939</v>
      </c>
      <c r="AJ897" s="6">
        <v>2</v>
      </c>
      <c r="AK897" s="6">
        <v>0.77661095921156342</v>
      </c>
      <c r="AL897" s="6">
        <v>10</v>
      </c>
      <c r="AM897" s="6">
        <v>0.98233461519326659</v>
      </c>
      <c r="AN897" s="6">
        <v>4</v>
      </c>
      <c r="AO897" s="6">
        <v>0.98717464491399021</v>
      </c>
      <c r="AP897" s="6">
        <v>3</v>
      </c>
      <c r="AQ897" s="6">
        <v>0.95216011053206662</v>
      </c>
      <c r="AR897" s="6">
        <v>10</v>
      </c>
      <c r="AS897" s="6">
        <v>0.99999980638736874</v>
      </c>
      <c r="AT897" s="6">
        <v>3</v>
      </c>
      <c r="AU897" s="6">
        <v>0.53346060687566221</v>
      </c>
      <c r="AV897" s="6">
        <v>3</v>
      </c>
      <c r="AW897" s="6">
        <v>0.81222521410882498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322599981214736</v>
      </c>
      <c r="H898" s="6">
        <v>3</v>
      </c>
      <c r="I898" s="6">
        <v>0.56845033561697045</v>
      </c>
      <c r="J898" s="6">
        <v>2</v>
      </c>
      <c r="K898" s="6">
        <v>0.95751953121462163</v>
      </c>
      <c r="L898" s="6">
        <v>4</v>
      </c>
      <c r="M898" s="6">
        <v>0.75646096239495586</v>
      </c>
      <c r="N898" s="6">
        <v>20</v>
      </c>
      <c r="O898" s="6">
        <v>0.74764734207329997</v>
      </c>
      <c r="P898" s="6">
        <v>3</v>
      </c>
      <c r="Q898" s="6">
        <v>0.9044717476120151</v>
      </c>
      <c r="R898" s="6">
        <v>3</v>
      </c>
      <c r="S898" s="6">
        <v>0.77270970829670371</v>
      </c>
      <c r="T898" s="6">
        <v>20</v>
      </c>
      <c r="U898" s="6">
        <v>0.49604176111753262</v>
      </c>
      <c r="V898" s="6">
        <v>3</v>
      </c>
      <c r="W898" s="6">
        <v>0.87673993493432534</v>
      </c>
      <c r="X898" s="6">
        <v>3</v>
      </c>
      <c r="Y898" s="6">
        <v>0.64023455345241043</v>
      </c>
      <c r="Z898" s="6">
        <v>20</v>
      </c>
      <c r="AA898" s="6">
        <v>0.87337211097593237</v>
      </c>
      <c r="AB898" s="6">
        <v>3</v>
      </c>
      <c r="AC898" s="6">
        <v>0.90875578887808117</v>
      </c>
      <c r="AD898" s="6">
        <v>3</v>
      </c>
      <c r="AE898" s="6">
        <v>0.64019049402654404</v>
      </c>
      <c r="AF898" s="6">
        <v>10</v>
      </c>
      <c r="AG898" s="6">
        <v>0.48385364710820677</v>
      </c>
      <c r="AH898" s="6">
        <v>2</v>
      </c>
      <c r="AI898" s="6">
        <v>0.86589547181236559</v>
      </c>
      <c r="AJ898" s="6">
        <v>2</v>
      </c>
      <c r="AK898" s="6">
        <v>0.81744146599792378</v>
      </c>
      <c r="AL898" s="6">
        <v>20</v>
      </c>
      <c r="AM898" s="6">
        <v>0.72246328275729621</v>
      </c>
      <c r="AN898" s="6">
        <v>4</v>
      </c>
      <c r="AO898" s="6">
        <v>0.81646458636373642</v>
      </c>
      <c r="AP898" s="6">
        <v>3</v>
      </c>
      <c r="AQ898" s="6">
        <v>0.62022322215899495</v>
      </c>
      <c r="AR898" s="6">
        <v>10</v>
      </c>
      <c r="AS898" s="6">
        <v>0.99999885275865807</v>
      </c>
      <c r="AT898" s="6">
        <v>3</v>
      </c>
      <c r="AU898" s="6">
        <v>0.83745651417844602</v>
      </c>
      <c r="AV898" s="6">
        <v>3</v>
      </c>
      <c r="AW898" s="6">
        <v>0.87828678876263866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3572568523907023</v>
      </c>
      <c r="H899" s="6">
        <v>2</v>
      </c>
      <c r="I899" s="6">
        <v>0.53729252150625295</v>
      </c>
      <c r="J899" s="6">
        <v>2</v>
      </c>
      <c r="K899" s="6">
        <v>0.91568279861660584</v>
      </c>
      <c r="L899" s="6">
        <v>4</v>
      </c>
      <c r="M899" s="6">
        <v>0.53361034360580573</v>
      </c>
      <c r="N899" s="6">
        <v>20</v>
      </c>
      <c r="O899" s="6">
        <v>0.59938715145899535</v>
      </c>
      <c r="P899" s="6">
        <v>4</v>
      </c>
      <c r="Q899" s="6">
        <v>0.8777796982376147</v>
      </c>
      <c r="R899" s="6">
        <v>3</v>
      </c>
      <c r="S899" s="6">
        <v>0.79729494471439744</v>
      </c>
      <c r="T899" s="6">
        <v>15</v>
      </c>
      <c r="U899" s="6">
        <v>0.57557375552283929</v>
      </c>
      <c r="V899" s="6">
        <v>3</v>
      </c>
      <c r="W899" s="6">
        <v>0.88068824552589864</v>
      </c>
      <c r="X899" s="6">
        <v>3</v>
      </c>
      <c r="Y899" s="6">
        <v>0.55483933146650033</v>
      </c>
      <c r="Z899" s="6">
        <v>25</v>
      </c>
      <c r="AA899" s="6">
        <v>0.86818671327013974</v>
      </c>
      <c r="AB899" s="6">
        <v>3</v>
      </c>
      <c r="AC899" s="6">
        <v>0.90170417711353335</v>
      </c>
      <c r="AD899" s="6">
        <v>3</v>
      </c>
      <c r="AE899" s="6">
        <v>0.56868911784159537</v>
      </c>
      <c r="AF899" s="6">
        <v>10</v>
      </c>
      <c r="AG899" s="6">
        <v>0.55019746935633274</v>
      </c>
      <c r="AH899" s="6">
        <v>3</v>
      </c>
      <c r="AI899" s="6">
        <v>0.79782127721946605</v>
      </c>
      <c r="AJ899" s="6">
        <v>3</v>
      </c>
      <c r="AK899" s="6">
        <v>0.60950306582977487</v>
      </c>
      <c r="AL899" s="6">
        <v>20</v>
      </c>
      <c r="AM899" s="6">
        <v>0.97513645298221052</v>
      </c>
      <c r="AN899" s="6">
        <v>4</v>
      </c>
      <c r="AO899" s="6">
        <v>0.97032852622136045</v>
      </c>
      <c r="AP899" s="6">
        <v>4</v>
      </c>
      <c r="AQ899" s="6">
        <v>0.86611245776464774</v>
      </c>
      <c r="AR899" s="6">
        <v>10</v>
      </c>
      <c r="AS899" s="6">
        <v>0.99999849514813233</v>
      </c>
      <c r="AT899" s="6">
        <v>4</v>
      </c>
      <c r="AU899" s="6">
        <v>0.56694396913789979</v>
      </c>
      <c r="AV899" s="6">
        <v>3</v>
      </c>
      <c r="AW899" s="6">
        <v>0.56988173051910207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3270006661903124</v>
      </c>
      <c r="H900" s="6">
        <v>2</v>
      </c>
      <c r="I900" s="6">
        <v>0.53068664730397963</v>
      </c>
      <c r="J900" s="6">
        <v>2</v>
      </c>
      <c r="K900" s="6">
        <v>0.82254587732121953</v>
      </c>
      <c r="L900" s="6">
        <v>5</v>
      </c>
      <c r="M900" s="6">
        <v>0.99352559923852735</v>
      </c>
      <c r="N900" s="6">
        <v>20</v>
      </c>
      <c r="O900" s="6">
        <v>0.77271511728359321</v>
      </c>
      <c r="P900" s="6">
        <v>3</v>
      </c>
      <c r="Q900" s="6">
        <v>0.82456954702005703</v>
      </c>
      <c r="R900" s="6">
        <v>3</v>
      </c>
      <c r="S900" s="6">
        <v>0.684500666876937</v>
      </c>
      <c r="T900" s="6">
        <v>25</v>
      </c>
      <c r="U900" s="6">
        <v>0.38183030378678379</v>
      </c>
      <c r="V900" s="6">
        <v>3</v>
      </c>
      <c r="W900" s="6">
        <v>0.92731119366902492</v>
      </c>
      <c r="X900" s="6">
        <v>3</v>
      </c>
      <c r="Y900" s="6">
        <v>0.76387191835652712</v>
      </c>
      <c r="Z900" s="6">
        <v>20</v>
      </c>
      <c r="AA900" s="6">
        <v>0.57733832066496305</v>
      </c>
      <c r="AB900" s="6">
        <v>2</v>
      </c>
      <c r="AC900" s="6">
        <v>0.98735531934154031</v>
      </c>
      <c r="AD900" s="6">
        <v>3</v>
      </c>
      <c r="AE900" s="6">
        <v>0.79115676896369114</v>
      </c>
      <c r="AF900" s="6">
        <v>15</v>
      </c>
      <c r="AG900" s="6">
        <v>0.9032103291867486</v>
      </c>
      <c r="AH900" s="6">
        <v>2</v>
      </c>
      <c r="AI900" s="6">
        <v>0.49755901813615289</v>
      </c>
      <c r="AJ900" s="6">
        <v>2</v>
      </c>
      <c r="AK900" s="6">
        <v>0.49944202185140862</v>
      </c>
      <c r="AL900" s="6">
        <v>10</v>
      </c>
      <c r="AM900" s="6">
        <v>0.7979515880313528</v>
      </c>
      <c r="AN900" s="6">
        <v>4</v>
      </c>
      <c r="AO900" s="6">
        <v>0.93870256231580562</v>
      </c>
      <c r="AP900" s="6">
        <v>3</v>
      </c>
      <c r="AQ900" s="6">
        <v>0.75108671337646604</v>
      </c>
      <c r="AR900" s="6">
        <v>10</v>
      </c>
      <c r="AS900" s="6">
        <v>0.99999897196212839</v>
      </c>
      <c r="AT900" s="6">
        <v>3</v>
      </c>
      <c r="AU900" s="6">
        <v>0.53650463908801427</v>
      </c>
      <c r="AV900" s="6">
        <v>3</v>
      </c>
      <c r="AW900" s="6">
        <v>0.70534803592859219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5340322065228954</v>
      </c>
      <c r="H901" s="6">
        <v>3</v>
      </c>
      <c r="I901" s="6">
        <v>0.46566289869038419</v>
      </c>
      <c r="J901" s="6">
        <v>2</v>
      </c>
      <c r="K901" s="6">
        <v>0.92214552652594173</v>
      </c>
      <c r="L901" s="6">
        <v>5</v>
      </c>
      <c r="M901" s="6">
        <v>0.94309425411690373</v>
      </c>
      <c r="N901" s="6">
        <v>20</v>
      </c>
      <c r="O901" s="6">
        <v>0.6804232690303571</v>
      </c>
      <c r="P901" s="6">
        <v>3</v>
      </c>
      <c r="Q901" s="6">
        <v>0.90688254644995236</v>
      </c>
      <c r="R901" s="6">
        <v>3</v>
      </c>
      <c r="S901" s="6">
        <v>0.63878017364292994</v>
      </c>
      <c r="T901" s="6">
        <v>20</v>
      </c>
      <c r="U901" s="6">
        <v>0.66895099008854797</v>
      </c>
      <c r="V901" s="6">
        <v>3</v>
      </c>
      <c r="W901" s="6">
        <v>0.90879536605447353</v>
      </c>
      <c r="X901" s="6">
        <v>3</v>
      </c>
      <c r="Y901" s="6">
        <v>0.75943012689504086</v>
      </c>
      <c r="Z901" s="6">
        <v>20</v>
      </c>
      <c r="AA901" s="6">
        <v>0.85793173980144588</v>
      </c>
      <c r="AB901" s="6">
        <v>2</v>
      </c>
      <c r="AC901" s="6">
        <v>0.53040984967805538</v>
      </c>
      <c r="AD901" s="6">
        <v>3</v>
      </c>
      <c r="AE901" s="6">
        <v>0.62193810552284667</v>
      </c>
      <c r="AF901" s="6">
        <v>20</v>
      </c>
      <c r="AG901" s="6">
        <v>0.8488614058410644</v>
      </c>
      <c r="AH901" s="6">
        <v>2</v>
      </c>
      <c r="AI901" s="6">
        <v>0.90393930620288065</v>
      </c>
      <c r="AJ901" s="6">
        <v>3</v>
      </c>
      <c r="AK901" s="6">
        <v>0.64449101354321681</v>
      </c>
      <c r="AL901" s="6">
        <v>10</v>
      </c>
      <c r="AM901" s="6">
        <v>0.986814878418383</v>
      </c>
      <c r="AN901" s="6">
        <v>4</v>
      </c>
      <c r="AO901" s="6">
        <v>0.79738234897677718</v>
      </c>
      <c r="AP901" s="6">
        <v>3</v>
      </c>
      <c r="AQ901" s="6">
        <v>0.85146502865896512</v>
      </c>
      <c r="AR901" s="6">
        <v>10</v>
      </c>
      <c r="AS901" s="6">
        <v>0.9999993295729247</v>
      </c>
      <c r="AT901" s="6">
        <v>3</v>
      </c>
      <c r="AU901" s="6">
        <v>0.77918009687884737</v>
      </c>
      <c r="AV901" s="6">
        <v>3</v>
      </c>
      <c r="AW901" s="6">
        <v>0.85892193504862269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80228920610694265</v>
      </c>
      <c r="H902" s="6">
        <v>3</v>
      </c>
      <c r="I902" s="6">
        <v>0.73066938444655138</v>
      </c>
      <c r="J902" s="6">
        <v>2</v>
      </c>
      <c r="K902" s="6">
        <v>0.96337913566598088</v>
      </c>
      <c r="L902" s="6">
        <v>4</v>
      </c>
      <c r="M902" s="6">
        <v>0.64286662653504945</v>
      </c>
      <c r="N902" s="6">
        <v>20</v>
      </c>
      <c r="O902" s="6">
        <v>0.82717349298928655</v>
      </c>
      <c r="P902" s="6">
        <v>3</v>
      </c>
      <c r="Q902" s="6">
        <v>0.98187837173729364</v>
      </c>
      <c r="R902" s="6">
        <v>3</v>
      </c>
      <c r="S902" s="6">
        <v>0.90984414806641145</v>
      </c>
      <c r="T902" s="6">
        <v>20</v>
      </c>
      <c r="U902" s="6">
        <v>0.45878928426705179</v>
      </c>
      <c r="V902" s="6">
        <v>3</v>
      </c>
      <c r="W902" s="6">
        <v>0.62214697496504734</v>
      </c>
      <c r="X902" s="6">
        <v>3</v>
      </c>
      <c r="Y902" s="6">
        <v>0.76877518455597749</v>
      </c>
      <c r="Z902" s="6">
        <v>20</v>
      </c>
      <c r="AA902" s="6">
        <v>0.63919506829064732</v>
      </c>
      <c r="AB902" s="6">
        <v>3</v>
      </c>
      <c r="AC902" s="6">
        <v>0.65096718181683488</v>
      </c>
      <c r="AD902" s="6">
        <v>3</v>
      </c>
      <c r="AE902" s="6">
        <v>0.81728408279619991</v>
      </c>
      <c r="AF902" s="6">
        <v>20</v>
      </c>
      <c r="AG902" s="6">
        <v>0.44413908992965789</v>
      </c>
      <c r="AH902" s="6">
        <v>3</v>
      </c>
      <c r="AI902" s="6">
        <v>0.93410569812390387</v>
      </c>
      <c r="AJ902" s="6">
        <v>3</v>
      </c>
      <c r="AK902" s="6">
        <v>0.9547199247760535</v>
      </c>
      <c r="AL902" s="6">
        <v>10</v>
      </c>
      <c r="AM902" s="6">
        <v>0.99159880692852209</v>
      </c>
      <c r="AN902" s="6">
        <v>4</v>
      </c>
      <c r="AO902" s="6">
        <v>0.99488952215322468</v>
      </c>
      <c r="AP902" s="6">
        <v>3</v>
      </c>
      <c r="AQ902" s="6">
        <v>0.52745169040311946</v>
      </c>
      <c r="AR902" s="6">
        <v>10</v>
      </c>
      <c r="AS902" s="6">
        <v>1</v>
      </c>
      <c r="AT902" s="6">
        <v>3</v>
      </c>
      <c r="AU902" s="6">
        <v>0.5002358458857693</v>
      </c>
      <c r="AV902" s="6">
        <v>3</v>
      </c>
      <c r="AW902" s="6">
        <v>0.85163748481889034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4170751685376739</v>
      </c>
      <c r="H903" s="6">
        <v>3</v>
      </c>
      <c r="I903" s="6">
        <v>0.50636590430013528</v>
      </c>
      <c r="J903" s="6">
        <v>2</v>
      </c>
      <c r="K903" s="6">
        <v>0.90341605876578746</v>
      </c>
      <c r="L903" s="6">
        <v>5</v>
      </c>
      <c r="M903" s="6">
        <v>0.97351621588993587</v>
      </c>
      <c r="N903" s="6">
        <v>20</v>
      </c>
      <c r="O903" s="6">
        <v>0.70664638561319459</v>
      </c>
      <c r="P903" s="6">
        <v>3</v>
      </c>
      <c r="Q903" s="6">
        <v>0.86558375361078033</v>
      </c>
      <c r="R903" s="6">
        <v>3</v>
      </c>
      <c r="S903" s="6">
        <v>0.78779956548535202</v>
      </c>
      <c r="T903" s="6">
        <v>25</v>
      </c>
      <c r="U903" s="6">
        <v>0.47131972198585148</v>
      </c>
      <c r="V903" s="6">
        <v>2</v>
      </c>
      <c r="W903" s="6">
        <v>0.77725793579664693</v>
      </c>
      <c r="X903" s="6">
        <v>3</v>
      </c>
      <c r="Y903" s="6">
        <v>0.56210112924548028</v>
      </c>
      <c r="Z903" s="6">
        <v>20</v>
      </c>
      <c r="AA903" s="6">
        <v>0.45216437669756032</v>
      </c>
      <c r="AB903" s="6">
        <v>2</v>
      </c>
      <c r="AC903" s="6">
        <v>0.94658086799689978</v>
      </c>
      <c r="AD903" s="6">
        <v>3</v>
      </c>
      <c r="AE903" s="6">
        <v>0.9085455398363963</v>
      </c>
      <c r="AF903" s="6">
        <v>15</v>
      </c>
      <c r="AG903" s="6">
        <v>0.88176006070671964</v>
      </c>
      <c r="AH903" s="6">
        <v>2</v>
      </c>
      <c r="AI903" s="6">
        <v>0.99767415697413797</v>
      </c>
      <c r="AJ903" s="6">
        <v>2</v>
      </c>
      <c r="AK903" s="6">
        <v>0.77676233543864792</v>
      </c>
      <c r="AL903" s="6">
        <v>10</v>
      </c>
      <c r="AM903" s="6">
        <v>0.62190993236479331</v>
      </c>
      <c r="AN903" s="6">
        <v>4</v>
      </c>
      <c r="AO903" s="6">
        <v>0.9902176950863828</v>
      </c>
      <c r="AP903" s="6">
        <v>3</v>
      </c>
      <c r="AQ903" s="6">
        <v>0.82885847181136518</v>
      </c>
      <c r="AR903" s="6">
        <v>10</v>
      </c>
      <c r="AS903" s="6">
        <v>0.99999909116577301</v>
      </c>
      <c r="AT903" s="6">
        <v>3</v>
      </c>
      <c r="AU903" s="6">
        <v>0.71362954202186024</v>
      </c>
      <c r="AV903" s="6">
        <v>3</v>
      </c>
      <c r="AW903" s="6">
        <v>0.80238051983759895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3523124062572836</v>
      </c>
      <c r="H904" s="6">
        <v>4</v>
      </c>
      <c r="I904" s="6">
        <v>0.85760088218407182</v>
      </c>
      <c r="J904" s="6">
        <v>2</v>
      </c>
      <c r="K904" s="6">
        <v>0.69537025101292882</v>
      </c>
      <c r="L904" s="6">
        <v>5</v>
      </c>
      <c r="M904" s="6">
        <v>0.92919259252692832</v>
      </c>
      <c r="N904" s="6">
        <v>20</v>
      </c>
      <c r="O904" s="6">
        <v>0.81302121098679758</v>
      </c>
      <c r="P904" s="6">
        <v>3</v>
      </c>
      <c r="Q904" s="6">
        <v>0.91863137723915644</v>
      </c>
      <c r="R904" s="6">
        <v>3</v>
      </c>
      <c r="S904" s="6">
        <v>0.70330948453437259</v>
      </c>
      <c r="T904" s="6">
        <v>20</v>
      </c>
      <c r="U904" s="6">
        <v>0.55409889352370922</v>
      </c>
      <c r="V904" s="6">
        <v>3</v>
      </c>
      <c r="W904" s="6">
        <v>0.81727763445022539</v>
      </c>
      <c r="X904" s="6">
        <v>3</v>
      </c>
      <c r="Y904" s="6">
        <v>0.69245098029759589</v>
      </c>
      <c r="Z904" s="6">
        <v>20</v>
      </c>
      <c r="AA904" s="6">
        <v>0.69085636654331928</v>
      </c>
      <c r="AB904" s="6">
        <v>2</v>
      </c>
      <c r="AC904" s="6">
        <v>0.79636373021515261</v>
      </c>
      <c r="AD904" s="6">
        <v>3</v>
      </c>
      <c r="AE904" s="6">
        <v>0.86132838304762427</v>
      </c>
      <c r="AF904" s="6">
        <v>10</v>
      </c>
      <c r="AG904" s="6">
        <v>0.57921586329506736</v>
      </c>
      <c r="AH904" s="6">
        <v>2</v>
      </c>
      <c r="AI904" s="6">
        <v>0.97034636878634473</v>
      </c>
      <c r="AJ904" s="6">
        <v>2</v>
      </c>
      <c r="AK904" s="6">
        <v>0.56172669792301799</v>
      </c>
      <c r="AL904" s="6">
        <v>20</v>
      </c>
      <c r="AM904" s="6">
        <v>0.8624755571624424</v>
      </c>
      <c r="AN904" s="6">
        <v>4</v>
      </c>
      <c r="AO904" s="6">
        <v>0.98590897902767305</v>
      </c>
      <c r="AP904" s="6">
        <v>4</v>
      </c>
      <c r="AQ904" s="6">
        <v>0.88054310245084044</v>
      </c>
      <c r="AR904" s="6">
        <v>10</v>
      </c>
      <c r="AS904" s="6">
        <v>0.99999944877650193</v>
      </c>
      <c r="AT904" s="6">
        <v>3</v>
      </c>
      <c r="AU904" s="6">
        <v>0.77551511957886698</v>
      </c>
      <c r="AV904" s="6">
        <v>3</v>
      </c>
      <c r="AW904" s="6">
        <v>0.82636840004060819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4267259807423414</v>
      </c>
      <c r="H905" s="6">
        <v>4</v>
      </c>
      <c r="I905" s="6">
        <v>0.52038497748854007</v>
      </c>
      <c r="J905" s="6">
        <v>2</v>
      </c>
      <c r="K905" s="6">
        <v>0.81426720921375917</v>
      </c>
      <c r="L905" s="6">
        <v>5</v>
      </c>
      <c r="M905" s="6">
        <v>0.50783057541198884</v>
      </c>
      <c r="N905" s="6">
        <v>20</v>
      </c>
      <c r="O905" s="6">
        <v>0.80065190652097984</v>
      </c>
      <c r="P905" s="6">
        <v>3</v>
      </c>
      <c r="Q905" s="6">
        <v>0.90191687453592617</v>
      </c>
      <c r="R905" s="6">
        <v>3</v>
      </c>
      <c r="S905" s="6">
        <v>0.59858570773575892</v>
      </c>
      <c r="T905" s="6">
        <v>15</v>
      </c>
      <c r="U905" s="6">
        <v>0.39893307818763651</v>
      </c>
      <c r="V905" s="6">
        <v>2</v>
      </c>
      <c r="W905" s="6">
        <v>0.95773696070693304</v>
      </c>
      <c r="X905" s="6">
        <v>2</v>
      </c>
      <c r="Y905" s="6">
        <v>0.851789847876257</v>
      </c>
      <c r="Z905" s="6">
        <v>25</v>
      </c>
      <c r="AA905" s="6">
        <v>0.86737455743279557</v>
      </c>
      <c r="AB905" s="6">
        <v>2</v>
      </c>
      <c r="AC905" s="6">
        <v>0.93904471603234307</v>
      </c>
      <c r="AD905" s="6">
        <v>2</v>
      </c>
      <c r="AE905" s="6">
        <v>0.59201944402540274</v>
      </c>
      <c r="AF905" s="6">
        <v>10</v>
      </c>
      <c r="AG905" s="6">
        <v>0.58080229734242017</v>
      </c>
      <c r="AH905" s="6">
        <v>2</v>
      </c>
      <c r="AI905" s="6">
        <v>0.88158064960676785</v>
      </c>
      <c r="AJ905" s="6">
        <v>2</v>
      </c>
      <c r="AK905" s="6">
        <v>0.8915807126452473</v>
      </c>
      <c r="AL905" s="6">
        <v>20</v>
      </c>
      <c r="AM905" s="6">
        <v>0.96599609231535577</v>
      </c>
      <c r="AN905" s="6">
        <v>4</v>
      </c>
      <c r="AO905" s="6">
        <v>0.98742087203718909</v>
      </c>
      <c r="AP905" s="6">
        <v>3</v>
      </c>
      <c r="AQ905" s="6">
        <v>0.52731091123951412</v>
      </c>
      <c r="AR905" s="6">
        <v>10</v>
      </c>
      <c r="AS905" s="6">
        <v>0.99999766072413609</v>
      </c>
      <c r="AT905" s="6">
        <v>3</v>
      </c>
      <c r="AU905" s="6">
        <v>0.42570613274139102</v>
      </c>
      <c r="AV905" s="6">
        <v>3</v>
      </c>
      <c r="AW905" s="6">
        <v>0.57563019905268697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2397971879491168</v>
      </c>
      <c r="H906" s="6">
        <v>4</v>
      </c>
      <c r="I906" s="6">
        <v>0.9563806267820345</v>
      </c>
      <c r="J906" s="6">
        <v>2</v>
      </c>
      <c r="K906" s="6">
        <v>0.64173739566020183</v>
      </c>
      <c r="L906" s="6">
        <v>5</v>
      </c>
      <c r="M906" s="6">
        <v>0.99886197863801085</v>
      </c>
      <c r="N906" s="6">
        <v>20</v>
      </c>
      <c r="O906" s="6">
        <v>0.697230667250898</v>
      </c>
      <c r="P906" s="6">
        <v>3</v>
      </c>
      <c r="Q906" s="6">
        <v>0.7446024255708561</v>
      </c>
      <c r="R906" s="6">
        <v>3</v>
      </c>
      <c r="S906" s="6">
        <v>0.75060710992795476</v>
      </c>
      <c r="T906" s="6">
        <v>15</v>
      </c>
      <c r="U906" s="6">
        <v>0.40974517372994512</v>
      </c>
      <c r="V906" s="6">
        <v>3</v>
      </c>
      <c r="W906" s="6">
        <v>0.72516765687482043</v>
      </c>
      <c r="X906" s="6">
        <v>3</v>
      </c>
      <c r="Y906" s="6">
        <v>0.6765756581530793</v>
      </c>
      <c r="Z906" s="6">
        <v>25</v>
      </c>
      <c r="AA906" s="6">
        <v>0.83741236463481072</v>
      </c>
      <c r="AB906" s="6">
        <v>2</v>
      </c>
      <c r="AC906" s="6">
        <v>0.98364359081309394</v>
      </c>
      <c r="AD906" s="6">
        <v>3</v>
      </c>
      <c r="AE906" s="6">
        <v>0.90446678207575104</v>
      </c>
      <c r="AF906" s="6">
        <v>20</v>
      </c>
      <c r="AG906" s="6">
        <v>0.44359828039056137</v>
      </c>
      <c r="AH906" s="6">
        <v>2</v>
      </c>
      <c r="AI906" s="6">
        <v>0.89283959419656733</v>
      </c>
      <c r="AJ906" s="6">
        <v>3</v>
      </c>
      <c r="AK906" s="6">
        <v>0.69955893876908704</v>
      </c>
      <c r="AL906" s="6">
        <v>10</v>
      </c>
      <c r="AM906" s="6">
        <v>0.70445963869098505</v>
      </c>
      <c r="AN906" s="6">
        <v>4</v>
      </c>
      <c r="AO906" s="6">
        <v>0.98358995910845248</v>
      </c>
      <c r="AP906" s="6">
        <v>3</v>
      </c>
      <c r="AQ906" s="6">
        <v>0.64289122951162192</v>
      </c>
      <c r="AR906" s="6">
        <v>10</v>
      </c>
      <c r="AS906" s="6">
        <v>0.99999634948766314</v>
      </c>
      <c r="AT906" s="6">
        <v>3</v>
      </c>
      <c r="AU906" s="6">
        <v>0.55196325607616847</v>
      </c>
      <c r="AV906" s="6">
        <v>3</v>
      </c>
      <c r="AW906" s="6">
        <v>0.67638257072075647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53617166428399798</v>
      </c>
      <c r="H907" s="6">
        <v>4</v>
      </c>
      <c r="I907" s="6">
        <v>0.8294743848976911</v>
      </c>
      <c r="J907" s="6">
        <v>2</v>
      </c>
      <c r="K907" s="6">
        <v>0.61721394794756135</v>
      </c>
      <c r="L907" s="6">
        <v>5</v>
      </c>
      <c r="M907" s="6">
        <v>0.42897014266226408</v>
      </c>
      <c r="N907" s="6">
        <v>20</v>
      </c>
      <c r="O907" s="6">
        <v>0.75753975585416555</v>
      </c>
      <c r="P907" s="6">
        <v>3</v>
      </c>
      <c r="Q907" s="6">
        <v>0.92249245127561241</v>
      </c>
      <c r="R907" s="6">
        <v>3</v>
      </c>
      <c r="S907" s="6">
        <v>0.7275648958481058</v>
      </c>
      <c r="T907" s="6">
        <v>20</v>
      </c>
      <c r="U907" s="6">
        <v>0.46967364396981209</v>
      </c>
      <c r="V907" s="6">
        <v>3</v>
      </c>
      <c r="W907" s="6">
        <v>0.87953890537105839</v>
      </c>
      <c r="X907" s="6">
        <v>3</v>
      </c>
      <c r="Y907" s="6">
        <v>0.54486206941073068</v>
      </c>
      <c r="Z907" s="6">
        <v>20</v>
      </c>
      <c r="AA907" s="6">
        <v>0.77584154052890308</v>
      </c>
      <c r="AB907" s="6">
        <v>2</v>
      </c>
      <c r="AC907" s="6">
        <v>0.67769896097831173</v>
      </c>
      <c r="AD907" s="6">
        <v>3</v>
      </c>
      <c r="AE907" s="6">
        <v>0.87721538836194224</v>
      </c>
      <c r="AF907" s="6">
        <v>20</v>
      </c>
      <c r="AG907" s="6">
        <v>0.49923063281375268</v>
      </c>
      <c r="AH907" s="6">
        <v>2</v>
      </c>
      <c r="AI907" s="6">
        <v>0.70085549810085723</v>
      </c>
      <c r="AJ907" s="6">
        <v>3</v>
      </c>
      <c r="AK907" s="6">
        <v>0.70197391062415015</v>
      </c>
      <c r="AL907" s="6">
        <v>10</v>
      </c>
      <c r="AM907" s="6">
        <v>0.99108812329316798</v>
      </c>
      <c r="AN907" s="6">
        <v>4</v>
      </c>
      <c r="AO907" s="6">
        <v>0.98516877037984563</v>
      </c>
      <c r="AP907" s="6">
        <v>4</v>
      </c>
      <c r="AQ907" s="6">
        <v>0.64809296397195448</v>
      </c>
      <c r="AR907" s="6">
        <v>10</v>
      </c>
      <c r="AS907" s="6">
        <v>0.9999996871837189</v>
      </c>
      <c r="AT907" s="6">
        <v>3</v>
      </c>
      <c r="AU907" s="6">
        <v>0.74674564040103508</v>
      </c>
      <c r="AV907" s="6">
        <v>3</v>
      </c>
      <c r="AW907" s="6">
        <v>0.81480274150471754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099723594902515</v>
      </c>
      <c r="H908" s="6">
        <v>4</v>
      </c>
      <c r="I908" s="6">
        <v>0.57332989210683627</v>
      </c>
      <c r="J908" s="6">
        <v>2</v>
      </c>
      <c r="K908" s="6">
        <v>0.81059820435108398</v>
      </c>
      <c r="L908" s="6">
        <v>4</v>
      </c>
      <c r="M908" s="6">
        <v>0.56957297818151542</v>
      </c>
      <c r="N908" s="6">
        <v>20</v>
      </c>
      <c r="O908" s="6">
        <v>0.72556047777588006</v>
      </c>
      <c r="P908" s="6">
        <v>3</v>
      </c>
      <c r="Q908" s="6">
        <v>0.86676897719368495</v>
      </c>
      <c r="R908" s="6">
        <v>3</v>
      </c>
      <c r="S908" s="6">
        <v>0.66712731781511225</v>
      </c>
      <c r="T908" s="6">
        <v>25</v>
      </c>
      <c r="U908" s="6">
        <v>0.52915004415354971</v>
      </c>
      <c r="V908" s="6">
        <v>3</v>
      </c>
      <c r="W908" s="6">
        <v>0.61347675788919176</v>
      </c>
      <c r="X908" s="6">
        <v>3</v>
      </c>
      <c r="Y908" s="6">
        <v>0.49950445101114888</v>
      </c>
      <c r="Z908" s="6">
        <v>20</v>
      </c>
      <c r="AA908" s="6">
        <v>0.57833017290603983</v>
      </c>
      <c r="AB908" s="6">
        <v>2</v>
      </c>
      <c r="AC908" s="6">
        <v>0.83484031662029867</v>
      </c>
      <c r="AD908" s="6">
        <v>3</v>
      </c>
      <c r="AE908" s="6">
        <v>0.53087350842846248</v>
      </c>
      <c r="AF908" s="6">
        <v>15</v>
      </c>
      <c r="AG908" s="6">
        <v>0.79326439644320024</v>
      </c>
      <c r="AH908" s="6">
        <v>2</v>
      </c>
      <c r="AI908" s="6">
        <v>0.5912253389896257</v>
      </c>
      <c r="AJ908" s="6">
        <v>3</v>
      </c>
      <c r="AK908" s="6">
        <v>0.64982550888517165</v>
      </c>
      <c r="AL908" s="6">
        <v>10</v>
      </c>
      <c r="AM908" s="6">
        <v>0.7054221225233952</v>
      </c>
      <c r="AN908" s="6">
        <v>4</v>
      </c>
      <c r="AO908" s="6">
        <v>0.98899047633132608</v>
      </c>
      <c r="AP908" s="6">
        <v>4</v>
      </c>
      <c r="AQ908" s="6">
        <v>0.79176872001261533</v>
      </c>
      <c r="AR908" s="6">
        <v>10</v>
      </c>
      <c r="AS908" s="6">
        <v>0.99999873355510194</v>
      </c>
      <c r="AT908" s="6">
        <v>4</v>
      </c>
      <c r="AU908" s="6">
        <v>0.70648715372665571</v>
      </c>
      <c r="AV908" s="6">
        <v>4</v>
      </c>
      <c r="AW908" s="6">
        <v>0.9042949677976474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70952137924715941</v>
      </c>
      <c r="H909" s="6">
        <v>4</v>
      </c>
      <c r="I909" s="6">
        <v>0.71085125244802405</v>
      </c>
      <c r="J909" s="6">
        <v>3</v>
      </c>
      <c r="K909" s="6">
        <v>0.73554716099278461</v>
      </c>
      <c r="L909" s="6">
        <v>5</v>
      </c>
      <c r="M909" s="6">
        <v>0.99855937729458755</v>
      </c>
      <c r="N909" s="6">
        <v>20</v>
      </c>
      <c r="O909" s="6">
        <v>0.77743751866779343</v>
      </c>
      <c r="P909" s="6">
        <v>3</v>
      </c>
      <c r="Q909" s="6">
        <v>0.88661359316387434</v>
      </c>
      <c r="R909" s="6">
        <v>3</v>
      </c>
      <c r="S909" s="6">
        <v>0.63905751553063328</v>
      </c>
      <c r="T909" s="6">
        <v>15</v>
      </c>
      <c r="U909" s="6">
        <v>0.56598938804037136</v>
      </c>
      <c r="V909" s="6">
        <v>2</v>
      </c>
      <c r="W909" s="6">
        <v>0.49993431959426621</v>
      </c>
      <c r="X909" s="6">
        <v>3</v>
      </c>
      <c r="Y909" s="6">
        <v>0.83296941014882198</v>
      </c>
      <c r="Z909" s="6">
        <v>25</v>
      </c>
      <c r="AA909" s="6">
        <v>0.822501987444198</v>
      </c>
      <c r="AB909" s="6">
        <v>2</v>
      </c>
      <c r="AC909" s="6">
        <v>0.98180654308866866</v>
      </c>
      <c r="AD909" s="6">
        <v>3</v>
      </c>
      <c r="AE909" s="6">
        <v>0.8774691771623071</v>
      </c>
      <c r="AF909" s="6">
        <v>15</v>
      </c>
      <c r="AG909" s="6">
        <v>0.44725736027191959</v>
      </c>
      <c r="AH909" s="6">
        <v>2</v>
      </c>
      <c r="AI909" s="6">
        <v>0.65076428744302173</v>
      </c>
      <c r="AJ909" s="6">
        <v>3</v>
      </c>
      <c r="AK909" s="6">
        <v>0.58339403275192214</v>
      </c>
      <c r="AL909" s="6">
        <v>15</v>
      </c>
      <c r="AM909" s="6">
        <v>0.9391327039489612</v>
      </c>
      <c r="AN909" s="6">
        <v>4</v>
      </c>
      <c r="AO909" s="6">
        <v>0.9749314355206099</v>
      </c>
      <c r="AP909" s="6">
        <v>4</v>
      </c>
      <c r="AQ909" s="6">
        <v>0.58507244605938269</v>
      </c>
      <c r="AR909" s="6">
        <v>10</v>
      </c>
      <c r="AS909" s="6">
        <v>0.99999825674121945</v>
      </c>
      <c r="AT909" s="6">
        <v>4</v>
      </c>
      <c r="AU909" s="6">
        <v>0.64106884200787673</v>
      </c>
      <c r="AV909" s="6">
        <v>4</v>
      </c>
      <c r="AW909" s="6">
        <v>0.82437661207559243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5599797954807093</v>
      </c>
      <c r="H910" s="6">
        <v>2</v>
      </c>
      <c r="I910" s="6">
        <v>0.42219537421971548</v>
      </c>
      <c r="J910" s="6">
        <v>2</v>
      </c>
      <c r="K910" s="6">
        <v>0.82025372159828724</v>
      </c>
      <c r="L910" s="6">
        <v>2</v>
      </c>
      <c r="M910" s="6">
        <v>0.45645192347113722</v>
      </c>
      <c r="N910" s="6">
        <v>20</v>
      </c>
      <c r="O910" s="6">
        <v>0.78673119928948898</v>
      </c>
      <c r="P910" s="6">
        <v>3</v>
      </c>
      <c r="Q910" s="6">
        <v>0.81446043331672424</v>
      </c>
      <c r="R910" s="6">
        <v>3</v>
      </c>
      <c r="S910" s="6">
        <v>0.72139438068574646</v>
      </c>
      <c r="T910" s="6">
        <v>20</v>
      </c>
      <c r="U910" s="6">
        <v>0.59257910756946308</v>
      </c>
      <c r="V910" s="6">
        <v>3</v>
      </c>
      <c r="W910" s="6">
        <v>0.56103729285022497</v>
      </c>
      <c r="X910" s="6">
        <v>3</v>
      </c>
      <c r="Y910" s="6">
        <v>0.7527055752256282</v>
      </c>
      <c r="Z910" s="6">
        <v>20</v>
      </c>
      <c r="AA910" s="6">
        <v>0.75899505254028377</v>
      </c>
      <c r="AB910" s="6">
        <v>3</v>
      </c>
      <c r="AC910" s="6">
        <v>0.61985544583881635</v>
      </c>
      <c r="AD910" s="6">
        <v>3</v>
      </c>
      <c r="AE910" s="6">
        <v>0.77522006895178153</v>
      </c>
      <c r="AF910" s="6">
        <v>10</v>
      </c>
      <c r="AG910" s="6">
        <v>0.68896340678206036</v>
      </c>
      <c r="AH910" s="6">
        <v>2</v>
      </c>
      <c r="AI910" s="6">
        <v>0.81245727563066872</v>
      </c>
      <c r="AJ910" s="6">
        <v>2</v>
      </c>
      <c r="AK910" s="6">
        <v>0.75443888855918229</v>
      </c>
      <c r="AL910" s="6">
        <v>20</v>
      </c>
      <c r="AM910" s="6">
        <v>0.9775980746820504</v>
      </c>
      <c r="AN910" s="6">
        <v>4</v>
      </c>
      <c r="AO910" s="6">
        <v>0.98481290698357249</v>
      </c>
      <c r="AP910" s="6">
        <v>4</v>
      </c>
      <c r="AQ910" s="6">
        <v>0.87788561752598615</v>
      </c>
      <c r="AR910" s="6">
        <v>10</v>
      </c>
      <c r="AS910" s="6">
        <v>0.99999825674121945</v>
      </c>
      <c r="AT910" s="6">
        <v>3</v>
      </c>
      <c r="AU910" s="6">
        <v>0.86795979892228825</v>
      </c>
      <c r="AV910" s="6">
        <v>3</v>
      </c>
      <c r="AW910" s="6">
        <v>0.90770222518348898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69827012675758815</v>
      </c>
      <c r="H911" s="6">
        <v>2</v>
      </c>
      <c r="I911" s="6">
        <v>0.58411745196305664</v>
      </c>
      <c r="J911" s="6">
        <v>2</v>
      </c>
      <c r="K911" s="6">
        <v>0.91527688310113764</v>
      </c>
      <c r="L911" s="6">
        <v>2</v>
      </c>
      <c r="M911" s="6">
        <v>0.60007039838921572</v>
      </c>
      <c r="N911" s="6">
        <v>20</v>
      </c>
      <c r="O911" s="6">
        <v>0.79713220950746688</v>
      </c>
      <c r="P911" s="6">
        <v>3</v>
      </c>
      <c r="Q911" s="6">
        <v>0.83351252492464334</v>
      </c>
      <c r="R911" s="6">
        <v>3</v>
      </c>
      <c r="S911" s="6">
        <v>0.77939993459082824</v>
      </c>
      <c r="T911" s="6">
        <v>25</v>
      </c>
      <c r="U911" s="6">
        <v>0.40124426398683649</v>
      </c>
      <c r="V911" s="6">
        <v>3</v>
      </c>
      <c r="W911" s="6">
        <v>0.64770425721218905</v>
      </c>
      <c r="X911" s="6">
        <v>4</v>
      </c>
      <c r="Y911" s="6">
        <v>0.60947147000981294</v>
      </c>
      <c r="Z911" s="6">
        <v>25</v>
      </c>
      <c r="AA911" s="6">
        <v>0.40566857925268518</v>
      </c>
      <c r="AB911" s="6">
        <v>3</v>
      </c>
      <c r="AC911" s="6">
        <v>0.62106432467843953</v>
      </c>
      <c r="AD911" s="6">
        <v>3</v>
      </c>
      <c r="AE911" s="6">
        <v>0.82588415787479919</v>
      </c>
      <c r="AF911" s="6">
        <v>15</v>
      </c>
      <c r="AG911" s="6">
        <v>0.64893753174502677</v>
      </c>
      <c r="AH911" s="6">
        <v>3</v>
      </c>
      <c r="AI911" s="6">
        <v>0.61698038284421897</v>
      </c>
      <c r="AJ911" s="6">
        <v>3</v>
      </c>
      <c r="AK911" s="6">
        <v>0.7157382868498936</v>
      </c>
      <c r="AL911" s="6">
        <v>10</v>
      </c>
      <c r="AM911" s="6">
        <v>0.9972419690749923</v>
      </c>
      <c r="AN911" s="6">
        <v>4</v>
      </c>
      <c r="AO911" s="6">
        <v>0.99409486863211338</v>
      </c>
      <c r="AP911" s="6">
        <v>4</v>
      </c>
      <c r="AQ911" s="6">
        <v>0.72064769136757056</v>
      </c>
      <c r="AR911" s="6">
        <v>5</v>
      </c>
      <c r="AS911" s="6">
        <v>0.99999706470750793</v>
      </c>
      <c r="AT911" s="6">
        <v>2</v>
      </c>
      <c r="AU911" s="6">
        <v>0.6074347724407233</v>
      </c>
      <c r="AV911" s="6">
        <v>2</v>
      </c>
      <c r="AW911" s="6">
        <v>0.72929048196193902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58886872378127875</v>
      </c>
      <c r="H912" s="6">
        <v>2</v>
      </c>
      <c r="I912" s="6">
        <v>0.51209048041251359</v>
      </c>
      <c r="J912" s="6">
        <v>2</v>
      </c>
      <c r="K912" s="6">
        <v>0.89749399450627609</v>
      </c>
      <c r="L912" s="6">
        <v>5</v>
      </c>
      <c r="M912" s="6">
        <v>0.87596525681706894</v>
      </c>
      <c r="N912" s="6">
        <v>20</v>
      </c>
      <c r="O912" s="6">
        <v>0.81035899159462887</v>
      </c>
      <c r="P912" s="6">
        <v>3</v>
      </c>
      <c r="Q912" s="6">
        <v>0.92582885799215742</v>
      </c>
      <c r="R912" s="6">
        <v>3</v>
      </c>
      <c r="S912" s="6">
        <v>0.80942278213039454</v>
      </c>
      <c r="T912" s="6">
        <v>25</v>
      </c>
      <c r="U912" s="6">
        <v>0.49118580558078417</v>
      </c>
      <c r="V912" s="6">
        <v>3</v>
      </c>
      <c r="W912" s="6">
        <v>0.79640084959367829</v>
      </c>
      <c r="X912" s="6">
        <v>3</v>
      </c>
      <c r="Y912" s="6">
        <v>0.68479531198112009</v>
      </c>
      <c r="Z912" s="6">
        <v>20</v>
      </c>
      <c r="AA912" s="6">
        <v>0.54960370325794539</v>
      </c>
      <c r="AB912" s="6">
        <v>3</v>
      </c>
      <c r="AC912" s="6">
        <v>0.56156641522979012</v>
      </c>
      <c r="AD912" s="6">
        <v>3</v>
      </c>
      <c r="AE912" s="6">
        <v>0.57406956306314905</v>
      </c>
      <c r="AF912" s="6">
        <v>15</v>
      </c>
      <c r="AG912" s="6">
        <v>0.76188326543365137</v>
      </c>
      <c r="AH912" s="6">
        <v>2</v>
      </c>
      <c r="AI912" s="6">
        <v>0.6670978581232323</v>
      </c>
      <c r="AJ912" s="6">
        <v>2</v>
      </c>
      <c r="AK912" s="6">
        <v>0.73073142091070153</v>
      </c>
      <c r="AL912" s="6">
        <v>10</v>
      </c>
      <c r="AM912" s="6">
        <v>0.67873042359426228</v>
      </c>
      <c r="AN912" s="6">
        <v>4</v>
      </c>
      <c r="AO912" s="6">
        <v>0.94589369915691901</v>
      </c>
      <c r="AP912" s="6">
        <v>3</v>
      </c>
      <c r="AQ912" s="6">
        <v>0.81161060851766742</v>
      </c>
      <c r="AR912" s="6">
        <v>10</v>
      </c>
      <c r="AS912" s="6">
        <v>0.99999801833446356</v>
      </c>
      <c r="AT912" s="6">
        <v>3</v>
      </c>
      <c r="AU912" s="6">
        <v>0.59790075520514385</v>
      </c>
      <c r="AV912" s="6">
        <v>3</v>
      </c>
      <c r="AW912" s="6">
        <v>0.8172493734782611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9118821239712829</v>
      </c>
      <c r="H913" s="6">
        <v>3</v>
      </c>
      <c r="I913" s="6">
        <v>0.49939295907718478</v>
      </c>
      <c r="J913" s="6">
        <v>2</v>
      </c>
      <c r="K913" s="6">
        <v>0.92440094342640033</v>
      </c>
      <c r="L913" s="6">
        <v>5</v>
      </c>
      <c r="M913" s="6">
        <v>0.95653896870118893</v>
      </c>
      <c r="N913" s="6">
        <v>20</v>
      </c>
      <c r="O913" s="6">
        <v>0.79167816268549263</v>
      </c>
      <c r="P913" s="6">
        <v>3</v>
      </c>
      <c r="Q913" s="6">
        <v>0.82677661112991974</v>
      </c>
      <c r="R913" s="6">
        <v>3</v>
      </c>
      <c r="S913" s="6">
        <v>0.83384060999676746</v>
      </c>
      <c r="T913" s="6">
        <v>20</v>
      </c>
      <c r="U913" s="6">
        <v>0.64866368598810187</v>
      </c>
      <c r="V913" s="6">
        <v>2</v>
      </c>
      <c r="W913" s="6">
        <v>0.85133998317314596</v>
      </c>
      <c r="X913" s="6">
        <v>3</v>
      </c>
      <c r="Y913" s="6">
        <v>0.62204137447914187</v>
      </c>
      <c r="Z913" s="6">
        <v>20</v>
      </c>
      <c r="AA913" s="6">
        <v>0.76166846749400774</v>
      </c>
      <c r="AB913" s="6">
        <v>2</v>
      </c>
      <c r="AC913" s="6">
        <v>0.9839034014568192</v>
      </c>
      <c r="AD913" s="6">
        <v>2</v>
      </c>
      <c r="AE913" s="6">
        <v>0.49798685394834291</v>
      </c>
      <c r="AF913" s="6">
        <v>20</v>
      </c>
      <c r="AG913" s="6">
        <v>0.78680337732046746</v>
      </c>
      <c r="AH913" s="6">
        <v>2</v>
      </c>
      <c r="AI913" s="6">
        <v>0.98095705414991641</v>
      </c>
      <c r="AJ913" s="6">
        <v>2</v>
      </c>
      <c r="AK913" s="6">
        <v>0.81604996848858258</v>
      </c>
      <c r="AL913" s="6">
        <v>10</v>
      </c>
      <c r="AM913" s="6">
        <v>0.98780189843055444</v>
      </c>
      <c r="AN913" s="6">
        <v>4</v>
      </c>
      <c r="AO913" s="6">
        <v>0.98322726719853792</v>
      </c>
      <c r="AP913" s="6">
        <v>3</v>
      </c>
      <c r="AQ913" s="6">
        <v>0.64924154580674553</v>
      </c>
      <c r="AR913" s="6">
        <v>10</v>
      </c>
      <c r="AS913" s="6">
        <v>0.99999921036931172</v>
      </c>
      <c r="AT913" s="6">
        <v>3</v>
      </c>
      <c r="AU913" s="6">
        <v>0.83459786411501502</v>
      </c>
      <c r="AV913" s="6">
        <v>3</v>
      </c>
      <c r="AW913" s="6">
        <v>0.78555161791143635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70508989758088358</v>
      </c>
      <c r="H914" s="6">
        <v>3</v>
      </c>
      <c r="I914" s="6">
        <v>0.55780170898398185</v>
      </c>
      <c r="J914" s="6">
        <v>2</v>
      </c>
      <c r="K914" s="6">
        <v>0.95246573631595799</v>
      </c>
      <c r="L914" s="6">
        <v>5</v>
      </c>
      <c r="M914" s="6">
        <v>0.55229304220984676</v>
      </c>
      <c r="N914" s="6">
        <v>20</v>
      </c>
      <c r="O914" s="6">
        <v>0.84100422099732053</v>
      </c>
      <c r="P914" s="6">
        <v>3</v>
      </c>
      <c r="Q914" s="6">
        <v>0.89311982551489566</v>
      </c>
      <c r="R914" s="6">
        <v>3</v>
      </c>
      <c r="S914" s="6">
        <v>0.84504835365651809</v>
      </c>
      <c r="T914" s="6">
        <v>20</v>
      </c>
      <c r="U914" s="6">
        <v>0.51175270431969322</v>
      </c>
      <c r="V914" s="6">
        <v>2</v>
      </c>
      <c r="W914" s="6">
        <v>0.77680606838920407</v>
      </c>
      <c r="X914" s="6">
        <v>2</v>
      </c>
      <c r="Y914" s="6">
        <v>0.86688228864025851</v>
      </c>
      <c r="Z914" s="6">
        <v>20</v>
      </c>
      <c r="AA914" s="6">
        <v>0.68856416486478633</v>
      </c>
      <c r="AB914" s="6">
        <v>2</v>
      </c>
      <c r="AC914" s="6">
        <v>0.91472108071165326</v>
      </c>
      <c r="AD914" s="6">
        <v>2</v>
      </c>
      <c r="AE914" s="6">
        <v>0.79657986876605391</v>
      </c>
      <c r="AF914" s="6">
        <v>20</v>
      </c>
      <c r="AG914" s="6">
        <v>0.88568929209928593</v>
      </c>
      <c r="AH914" s="6">
        <v>2</v>
      </c>
      <c r="AI914" s="6">
        <v>0.73014162997027865</v>
      </c>
      <c r="AJ914" s="6">
        <v>2</v>
      </c>
      <c r="AK914" s="6">
        <v>0.79720062232923905</v>
      </c>
      <c r="AL914" s="6">
        <v>10</v>
      </c>
      <c r="AM914" s="6">
        <v>0.98749095770817363</v>
      </c>
      <c r="AN914" s="6">
        <v>4</v>
      </c>
      <c r="AO914" s="6">
        <v>0.98246243408272849</v>
      </c>
      <c r="AP914" s="6">
        <v>4</v>
      </c>
      <c r="AQ914" s="6">
        <v>0.67058447240324781</v>
      </c>
      <c r="AR914" s="6">
        <v>10</v>
      </c>
      <c r="AS914" s="6">
        <v>0.9999996871837189</v>
      </c>
      <c r="AT914" s="6">
        <v>3</v>
      </c>
      <c r="AU914" s="6">
        <v>0.4832318402380949</v>
      </c>
      <c r="AV914" s="6">
        <v>3</v>
      </c>
      <c r="AW914" s="6">
        <v>0.87883298942809651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5251323009700226</v>
      </c>
      <c r="H915" s="6">
        <v>3</v>
      </c>
      <c r="I915" s="6">
        <v>0.52675169945512801</v>
      </c>
      <c r="J915" s="6">
        <v>2</v>
      </c>
      <c r="K915" s="6">
        <v>0.90648094447091099</v>
      </c>
      <c r="L915" s="6">
        <v>5</v>
      </c>
      <c r="M915" s="6">
        <v>0.99940020295020982</v>
      </c>
      <c r="N915" s="6">
        <v>20</v>
      </c>
      <c r="O915" s="6">
        <v>0.79294705898366125</v>
      </c>
      <c r="P915" s="6">
        <v>3</v>
      </c>
      <c r="Q915" s="6">
        <v>0.55941965106821845</v>
      </c>
      <c r="R915" s="6">
        <v>3</v>
      </c>
      <c r="S915" s="6">
        <v>0.79245116229020141</v>
      </c>
      <c r="T915" s="6">
        <v>25</v>
      </c>
      <c r="U915" s="6">
        <v>0.49300660867944168</v>
      </c>
      <c r="V915" s="6">
        <v>2</v>
      </c>
      <c r="W915" s="6">
        <v>0.92408526819667913</v>
      </c>
      <c r="X915" s="6">
        <v>2</v>
      </c>
      <c r="Y915" s="6">
        <v>0.75488977029602988</v>
      </c>
      <c r="Z915" s="6">
        <v>25</v>
      </c>
      <c r="AA915" s="6">
        <v>0.5194649704871237</v>
      </c>
      <c r="AB915" s="6">
        <v>2</v>
      </c>
      <c r="AC915" s="6">
        <v>0.92408842487734699</v>
      </c>
      <c r="AD915" s="6">
        <v>3</v>
      </c>
      <c r="AE915" s="6">
        <v>0.87961231475143153</v>
      </c>
      <c r="AF915" s="6">
        <v>15</v>
      </c>
      <c r="AG915" s="6">
        <v>0.80552617624740863</v>
      </c>
      <c r="AH915" s="6">
        <v>2</v>
      </c>
      <c r="AI915" s="6">
        <v>0.97658845016637807</v>
      </c>
      <c r="AJ915" s="6">
        <v>2</v>
      </c>
      <c r="AK915" s="6">
        <v>0.9231219497198645</v>
      </c>
      <c r="AL915" s="6">
        <v>10</v>
      </c>
      <c r="AM915" s="6">
        <v>0.99614419398384468</v>
      </c>
      <c r="AN915" s="6">
        <v>4</v>
      </c>
      <c r="AO915" s="6">
        <v>0.97962510345732823</v>
      </c>
      <c r="AP915" s="6">
        <v>3</v>
      </c>
      <c r="AQ915" s="6">
        <v>0.93107329279224904</v>
      </c>
      <c r="AR915" s="6">
        <v>5</v>
      </c>
      <c r="AS915" s="6">
        <v>0.999994561441089</v>
      </c>
      <c r="AT915" s="6">
        <v>2</v>
      </c>
      <c r="AU915" s="6">
        <v>0.6101644060582424</v>
      </c>
      <c r="AV915" s="6">
        <v>2</v>
      </c>
      <c r="AW915" s="6">
        <v>0.76540034901523513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71559241278214558</v>
      </c>
      <c r="H916" s="6">
        <v>3</v>
      </c>
      <c r="I916" s="6">
        <v>0.46577548164686727</v>
      </c>
      <c r="J916" s="6">
        <v>2</v>
      </c>
      <c r="K916" s="6">
        <v>0.88817064203265683</v>
      </c>
      <c r="L916" s="6">
        <v>5</v>
      </c>
      <c r="M916" s="6">
        <v>0.94388747514480242</v>
      </c>
      <c r="N916" s="6">
        <v>20</v>
      </c>
      <c r="O916" s="6">
        <v>0.79068704045828997</v>
      </c>
      <c r="P916" s="6">
        <v>3</v>
      </c>
      <c r="Q916" s="6">
        <v>0.81544629858235262</v>
      </c>
      <c r="R916" s="6">
        <v>3</v>
      </c>
      <c r="S916" s="6">
        <v>0.86072007806428064</v>
      </c>
      <c r="T916" s="6">
        <v>20</v>
      </c>
      <c r="U916" s="6">
        <v>0.8268281953318406</v>
      </c>
      <c r="V916" s="6">
        <v>3</v>
      </c>
      <c r="W916" s="6">
        <v>0.62149964452159889</v>
      </c>
      <c r="X916" s="6">
        <v>3</v>
      </c>
      <c r="Y916" s="6">
        <v>0.77523455019792398</v>
      </c>
      <c r="Z916" s="6">
        <v>20</v>
      </c>
      <c r="AA916" s="6">
        <v>0.90650327137152797</v>
      </c>
      <c r="AB916" s="6">
        <v>2</v>
      </c>
      <c r="AC916" s="6">
        <v>0.77684931438677252</v>
      </c>
      <c r="AD916" s="6">
        <v>3</v>
      </c>
      <c r="AE916" s="6">
        <v>0.72912947239963166</v>
      </c>
      <c r="AF916" s="6">
        <v>20</v>
      </c>
      <c r="AG916" s="6">
        <v>0.74039264659309711</v>
      </c>
      <c r="AH916" s="6">
        <v>2</v>
      </c>
      <c r="AI916" s="6">
        <v>0.77647438865185114</v>
      </c>
      <c r="AJ916" s="6">
        <v>3</v>
      </c>
      <c r="AK916" s="6">
        <v>0.58541917492966844</v>
      </c>
      <c r="AL916" s="6">
        <v>10</v>
      </c>
      <c r="AM916" s="6">
        <v>0.98315813793645623</v>
      </c>
      <c r="AN916" s="6">
        <v>4</v>
      </c>
      <c r="AO916" s="6">
        <v>0.98371775246625515</v>
      </c>
      <c r="AP916" s="6">
        <v>4</v>
      </c>
      <c r="AQ916" s="6">
        <v>0.55975527483081067</v>
      </c>
      <c r="AR916" s="6">
        <v>10</v>
      </c>
      <c r="AS916" s="6">
        <v>0.9999993295729247</v>
      </c>
      <c r="AT916" s="6">
        <v>3</v>
      </c>
      <c r="AU916" s="6">
        <v>0.75386750441719574</v>
      </c>
      <c r="AV916" s="6">
        <v>3</v>
      </c>
      <c r="AW916" s="6">
        <v>0.93946242087242082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4024270265179171</v>
      </c>
      <c r="H917" s="6">
        <v>3</v>
      </c>
      <c r="I917" s="6">
        <v>0.61963373221445672</v>
      </c>
      <c r="J917" s="6">
        <v>2</v>
      </c>
      <c r="K917" s="6">
        <v>0.94569856155420018</v>
      </c>
      <c r="L917" s="6">
        <v>2</v>
      </c>
      <c r="M917" s="6">
        <v>0.67775689316148247</v>
      </c>
      <c r="N917" s="6">
        <v>20</v>
      </c>
      <c r="O917" s="6">
        <v>0.76510056215309408</v>
      </c>
      <c r="P917" s="6">
        <v>3</v>
      </c>
      <c r="Q917" s="6">
        <v>0.92289181641490148</v>
      </c>
      <c r="R917" s="6">
        <v>3</v>
      </c>
      <c r="S917" s="6">
        <v>0.90156831495769274</v>
      </c>
      <c r="T917" s="6">
        <v>20</v>
      </c>
      <c r="U917" s="6">
        <v>0.42113071776050442</v>
      </c>
      <c r="V917" s="6">
        <v>2</v>
      </c>
      <c r="W917" s="6">
        <v>0.59230264503955254</v>
      </c>
      <c r="X917" s="6">
        <v>2</v>
      </c>
      <c r="Y917" s="6">
        <v>0.89326752759368877</v>
      </c>
      <c r="Z917" s="6">
        <v>20</v>
      </c>
      <c r="AA917" s="6">
        <v>0.55570385584688975</v>
      </c>
      <c r="AB917" s="6">
        <v>3</v>
      </c>
      <c r="AC917" s="6">
        <v>0.56194870808847197</v>
      </c>
      <c r="AD917" s="6">
        <v>3</v>
      </c>
      <c r="AE917" s="6">
        <v>0.61985777030109668</v>
      </c>
      <c r="AF917" s="6">
        <v>20</v>
      </c>
      <c r="AG917" s="6">
        <v>0.54512328439576963</v>
      </c>
      <c r="AH917" s="6">
        <v>2</v>
      </c>
      <c r="AI917" s="6">
        <v>0.52720666690466622</v>
      </c>
      <c r="AJ917" s="6">
        <v>2</v>
      </c>
      <c r="AK917" s="6">
        <v>0.93232541641023314</v>
      </c>
      <c r="AL917" s="6">
        <v>10</v>
      </c>
      <c r="AM917" s="6">
        <v>0.9620048593786793</v>
      </c>
      <c r="AN917" s="6">
        <v>4</v>
      </c>
      <c r="AO917" s="6">
        <v>0.99395068870979064</v>
      </c>
      <c r="AP917" s="6">
        <v>4</v>
      </c>
      <c r="AQ917" s="6">
        <v>0.82934760942702168</v>
      </c>
      <c r="AR917" s="6">
        <v>10</v>
      </c>
      <c r="AS917" s="6">
        <v>1</v>
      </c>
      <c r="AT917" s="6">
        <v>3</v>
      </c>
      <c r="AU917" s="6">
        <v>0.73472426486437148</v>
      </c>
      <c r="AV917" s="6">
        <v>3</v>
      </c>
      <c r="AW917" s="6">
        <v>0.89980301665210038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011309387742293</v>
      </c>
      <c r="H918" s="6">
        <v>3</v>
      </c>
      <c r="I918" s="6">
        <v>0.53724744455470319</v>
      </c>
      <c r="J918" s="6">
        <v>2</v>
      </c>
      <c r="K918" s="6">
        <v>0.80956588453826872</v>
      </c>
      <c r="L918" s="6">
        <v>5</v>
      </c>
      <c r="M918" s="6">
        <v>0.93093678883340969</v>
      </c>
      <c r="N918" s="6">
        <v>20</v>
      </c>
      <c r="O918" s="6">
        <v>0.81175338338038672</v>
      </c>
      <c r="P918" s="6">
        <v>2</v>
      </c>
      <c r="Q918" s="6">
        <v>0.49925906480788479</v>
      </c>
      <c r="R918" s="6">
        <v>3</v>
      </c>
      <c r="S918" s="6">
        <v>0.70536157168727687</v>
      </c>
      <c r="T918" s="6">
        <v>20</v>
      </c>
      <c r="U918" s="6">
        <v>0.48226655457454942</v>
      </c>
      <c r="V918" s="6">
        <v>2</v>
      </c>
      <c r="W918" s="6">
        <v>0.99734867349103684</v>
      </c>
      <c r="X918" s="6">
        <v>2</v>
      </c>
      <c r="Y918" s="6">
        <v>0.562119543980106</v>
      </c>
      <c r="Z918" s="6">
        <v>20</v>
      </c>
      <c r="AA918" s="6">
        <v>0.45797596702009452</v>
      </c>
      <c r="AB918" s="6">
        <v>2</v>
      </c>
      <c r="AC918" s="6">
        <v>0.97686923724224595</v>
      </c>
      <c r="AD918" s="6">
        <v>3</v>
      </c>
      <c r="AE918" s="6">
        <v>0.93467719994806164</v>
      </c>
      <c r="AF918" s="6">
        <v>20</v>
      </c>
      <c r="AG918" s="6">
        <v>0.87670072800110865</v>
      </c>
      <c r="AH918" s="6">
        <v>2</v>
      </c>
      <c r="AI918" s="6">
        <v>0.92380612110580607</v>
      </c>
      <c r="AJ918" s="6">
        <v>2</v>
      </c>
      <c r="AK918" s="6">
        <v>0.86614027774357771</v>
      </c>
      <c r="AL918" s="6">
        <v>10</v>
      </c>
      <c r="AM918" s="6">
        <v>0.97319366261305362</v>
      </c>
      <c r="AN918" s="6">
        <v>4</v>
      </c>
      <c r="AO918" s="6">
        <v>0.96138391737603612</v>
      </c>
      <c r="AP918" s="6">
        <v>3</v>
      </c>
      <c r="AQ918" s="6">
        <v>0.77128229581552754</v>
      </c>
      <c r="AR918" s="6">
        <v>10</v>
      </c>
      <c r="AS918" s="6">
        <v>0.99999980638736874</v>
      </c>
      <c r="AT918" s="6">
        <v>3</v>
      </c>
      <c r="AU918" s="6">
        <v>0.56265507162962392</v>
      </c>
      <c r="AV918" s="6">
        <v>3</v>
      </c>
      <c r="AW918" s="6">
        <v>0.77594720182420662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9064603971110405</v>
      </c>
      <c r="H919" s="6">
        <v>2</v>
      </c>
      <c r="I919" s="6">
        <v>0.43011829649582761</v>
      </c>
      <c r="J919" s="6">
        <v>2</v>
      </c>
      <c r="K919" s="6">
        <v>0.87984840798709518</v>
      </c>
      <c r="L919" s="6">
        <v>5</v>
      </c>
      <c r="M919" s="6">
        <v>0.4503058321768455</v>
      </c>
      <c r="N919" s="6">
        <v>20</v>
      </c>
      <c r="O919" s="6">
        <v>0.82449004585714603</v>
      </c>
      <c r="P919" s="6">
        <v>3</v>
      </c>
      <c r="Q919" s="6">
        <v>0.59153229415747677</v>
      </c>
      <c r="R919" s="6">
        <v>3</v>
      </c>
      <c r="S919" s="6">
        <v>0.73067783834023503</v>
      </c>
      <c r="T919" s="6">
        <v>20</v>
      </c>
      <c r="U919" s="6">
        <v>0.73076026344908862</v>
      </c>
      <c r="V919" s="6">
        <v>2</v>
      </c>
      <c r="W919" s="6">
        <v>0.56139211522288557</v>
      </c>
      <c r="X919" s="6">
        <v>2</v>
      </c>
      <c r="Y919" s="6">
        <v>0.7309616741135907</v>
      </c>
      <c r="Z919" s="6">
        <v>20</v>
      </c>
      <c r="AA919" s="6">
        <v>0.83645660229725116</v>
      </c>
      <c r="AB919" s="6">
        <v>2</v>
      </c>
      <c r="AC919" s="6">
        <v>0.86683463743055744</v>
      </c>
      <c r="AD919" s="6">
        <v>2</v>
      </c>
      <c r="AE919" s="6">
        <v>0.75264756644234265</v>
      </c>
      <c r="AF919" s="6">
        <v>20</v>
      </c>
      <c r="AG919" s="6">
        <v>0.67727538246260677</v>
      </c>
      <c r="AH919" s="6">
        <v>3</v>
      </c>
      <c r="AI919" s="6">
        <v>0.92328238379199956</v>
      </c>
      <c r="AJ919" s="6">
        <v>3</v>
      </c>
      <c r="AK919" s="6">
        <v>0.58764153578734157</v>
      </c>
      <c r="AL919" s="6">
        <v>10</v>
      </c>
      <c r="AM919" s="6">
        <v>0.93024493550525189</v>
      </c>
      <c r="AN919" s="6">
        <v>4</v>
      </c>
      <c r="AO919" s="6">
        <v>0.97839418109012</v>
      </c>
      <c r="AP919" s="6">
        <v>4</v>
      </c>
      <c r="AQ919" s="6">
        <v>0.92726731897787018</v>
      </c>
      <c r="AR919" s="6">
        <v>10</v>
      </c>
      <c r="AS919" s="6">
        <v>0.9999993295729247</v>
      </c>
      <c r="AT919" s="6">
        <v>3</v>
      </c>
      <c r="AU919" s="6">
        <v>0.61649973883693088</v>
      </c>
      <c r="AV919" s="6">
        <v>3</v>
      </c>
      <c r="AW919" s="6">
        <v>0.80923014624629785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8408455539585333</v>
      </c>
      <c r="H920" s="6">
        <v>2</v>
      </c>
      <c r="I920" s="6">
        <v>0.48627265202166747</v>
      </c>
      <c r="J920" s="6">
        <v>2</v>
      </c>
      <c r="K920" s="6">
        <v>0.89474969519093961</v>
      </c>
      <c r="L920" s="6">
        <v>2</v>
      </c>
      <c r="M920" s="6">
        <v>0.76653353562235826</v>
      </c>
      <c r="N920" s="6">
        <v>20</v>
      </c>
      <c r="O920" s="6">
        <v>0.84973382125894226</v>
      </c>
      <c r="P920" s="6">
        <v>3</v>
      </c>
      <c r="Q920" s="6">
        <v>0.97649715903889911</v>
      </c>
      <c r="R920" s="6">
        <v>3</v>
      </c>
      <c r="S920" s="6">
        <v>0.88797800095159418</v>
      </c>
      <c r="T920" s="6">
        <v>25</v>
      </c>
      <c r="U920" s="6">
        <v>0.39271741953660239</v>
      </c>
      <c r="V920" s="6">
        <v>3</v>
      </c>
      <c r="W920" s="6">
        <v>0.8786230349451436</v>
      </c>
      <c r="X920" s="6">
        <v>3</v>
      </c>
      <c r="Y920" s="6">
        <v>0.72516852707653079</v>
      </c>
      <c r="Z920" s="6">
        <v>20</v>
      </c>
      <c r="AA920" s="6">
        <v>0.6084993833187593</v>
      </c>
      <c r="AB920" s="6">
        <v>3</v>
      </c>
      <c r="AC920" s="6">
        <v>0.70493601440359011</v>
      </c>
      <c r="AD920" s="6">
        <v>2</v>
      </c>
      <c r="AE920" s="6">
        <v>0.56005070763728093</v>
      </c>
      <c r="AF920" s="6">
        <v>15</v>
      </c>
      <c r="AG920" s="6">
        <v>0.72554041630602062</v>
      </c>
      <c r="AH920" s="6">
        <v>3</v>
      </c>
      <c r="AI920" s="6">
        <v>0.87704746155114721</v>
      </c>
      <c r="AJ920" s="6">
        <v>3</v>
      </c>
      <c r="AK920" s="6">
        <v>0.72699816901545078</v>
      </c>
      <c r="AL920" s="6">
        <v>15</v>
      </c>
      <c r="AM920" s="6">
        <v>0.6214310968912794</v>
      </c>
      <c r="AN920" s="6">
        <v>4</v>
      </c>
      <c r="AO920" s="6">
        <v>0.99225376343175231</v>
      </c>
      <c r="AP920" s="6">
        <v>4</v>
      </c>
      <c r="AQ920" s="6">
        <v>0.91329661648960481</v>
      </c>
      <c r="AR920" s="6">
        <v>5</v>
      </c>
      <c r="AS920" s="6">
        <v>0.99999789913080683</v>
      </c>
      <c r="AT920" s="6">
        <v>2</v>
      </c>
      <c r="AU920" s="6">
        <v>0.6739359515224389</v>
      </c>
      <c r="AV920" s="6">
        <v>2</v>
      </c>
      <c r="AW920" s="6">
        <v>0.8340043339951686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0869276471965184</v>
      </c>
      <c r="H921" s="6">
        <v>3</v>
      </c>
      <c r="I921" s="6">
        <v>0.66519814520105591</v>
      </c>
      <c r="J921" s="6">
        <v>2</v>
      </c>
      <c r="K921" s="6">
        <v>0.92086305078433517</v>
      </c>
      <c r="L921" s="6">
        <v>5</v>
      </c>
      <c r="M921" s="6">
        <v>0.81322221467318556</v>
      </c>
      <c r="N921" s="6">
        <v>20</v>
      </c>
      <c r="O921" s="6">
        <v>0.82701789147716565</v>
      </c>
      <c r="P921" s="6">
        <v>3</v>
      </c>
      <c r="Q921" s="6">
        <v>0.81361232145329876</v>
      </c>
      <c r="R921" s="6">
        <v>2</v>
      </c>
      <c r="S921" s="6">
        <v>0.81514399529828208</v>
      </c>
      <c r="T921" s="6">
        <v>15</v>
      </c>
      <c r="U921" s="6">
        <v>0.50021396604838575</v>
      </c>
      <c r="V921" s="6">
        <v>2</v>
      </c>
      <c r="W921" s="6">
        <v>0.9796567889640897</v>
      </c>
      <c r="X921" s="6">
        <v>2</v>
      </c>
      <c r="Y921" s="6">
        <v>0.98493269706233488</v>
      </c>
      <c r="Z921" s="6">
        <v>25</v>
      </c>
      <c r="AA921" s="6">
        <v>0.809028325142085</v>
      </c>
      <c r="AB921" s="6">
        <v>2</v>
      </c>
      <c r="AC921" s="6">
        <v>0.83526317011306894</v>
      </c>
      <c r="AD921" s="6">
        <v>2</v>
      </c>
      <c r="AE921" s="6">
        <v>0.925846847021631</v>
      </c>
      <c r="AF921" s="6">
        <v>15</v>
      </c>
      <c r="AG921" s="6">
        <v>0.44092846393174201</v>
      </c>
      <c r="AH921" s="6">
        <v>3</v>
      </c>
      <c r="AI921" s="6">
        <v>0.92398765298507313</v>
      </c>
      <c r="AJ921" s="6">
        <v>2</v>
      </c>
      <c r="AK921" s="6">
        <v>0.85058898153727669</v>
      </c>
      <c r="AL921" s="6">
        <v>15</v>
      </c>
      <c r="AM921" s="6">
        <v>0.88265101764911935</v>
      </c>
      <c r="AN921" s="6">
        <v>4</v>
      </c>
      <c r="AO921" s="6">
        <v>0.98447241164751831</v>
      </c>
      <c r="AP921" s="6">
        <v>3</v>
      </c>
      <c r="AQ921" s="6">
        <v>0.64567693558805184</v>
      </c>
      <c r="AR921" s="6">
        <v>10</v>
      </c>
      <c r="AS921" s="6">
        <v>0.99999777992746441</v>
      </c>
      <c r="AT921" s="6">
        <v>3</v>
      </c>
      <c r="AU921" s="6">
        <v>0.46944959264788688</v>
      </c>
      <c r="AV921" s="6">
        <v>2</v>
      </c>
      <c r="AW921" s="6">
        <v>0.55000286042302937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4942664537025412</v>
      </c>
      <c r="H922" s="6">
        <v>4</v>
      </c>
      <c r="I922" s="6">
        <v>0.70295679295937197</v>
      </c>
      <c r="J922" s="6">
        <v>2</v>
      </c>
      <c r="K922" s="6">
        <v>0.69753153140010249</v>
      </c>
      <c r="L922" s="6">
        <v>4</v>
      </c>
      <c r="M922" s="6">
        <v>0.52700436908039905</v>
      </c>
      <c r="N922" s="6">
        <v>20</v>
      </c>
      <c r="O922" s="6">
        <v>0.77130953027421434</v>
      </c>
      <c r="P922" s="6">
        <v>3</v>
      </c>
      <c r="Q922" s="6">
        <v>0.82466569743469986</v>
      </c>
      <c r="R922" s="6">
        <v>3</v>
      </c>
      <c r="S922" s="6">
        <v>0.85502455599142013</v>
      </c>
      <c r="T922" s="6">
        <v>20</v>
      </c>
      <c r="U922" s="6">
        <v>0.62369969778627565</v>
      </c>
      <c r="V922" s="6">
        <v>2</v>
      </c>
      <c r="W922" s="6">
        <v>0.77711616133564065</v>
      </c>
      <c r="X922" s="6">
        <v>2</v>
      </c>
      <c r="Y922" s="6">
        <v>0.95733190449729388</v>
      </c>
      <c r="Z922" s="6">
        <v>20</v>
      </c>
      <c r="AA922" s="6">
        <v>0.8316780850831329</v>
      </c>
      <c r="AB922" s="6">
        <v>2</v>
      </c>
      <c r="AC922" s="6">
        <v>0.67907024715003761</v>
      </c>
      <c r="AD922" s="6">
        <v>2</v>
      </c>
      <c r="AE922" s="6">
        <v>0.89974867019117422</v>
      </c>
      <c r="AF922" s="6">
        <v>20</v>
      </c>
      <c r="AG922" s="6">
        <v>0.52898438791889002</v>
      </c>
      <c r="AH922" s="6">
        <v>3</v>
      </c>
      <c r="AI922" s="6">
        <v>0.70450254863438688</v>
      </c>
      <c r="AJ922" s="6">
        <v>3</v>
      </c>
      <c r="AK922" s="6">
        <v>0.52835004020484622</v>
      </c>
      <c r="AL922" s="6">
        <v>10</v>
      </c>
      <c r="AM922" s="6">
        <v>0.96762526653936753</v>
      </c>
      <c r="AN922" s="6">
        <v>4</v>
      </c>
      <c r="AO922" s="6">
        <v>0.97317785807630597</v>
      </c>
      <c r="AP922" s="6">
        <v>4</v>
      </c>
      <c r="AQ922" s="6">
        <v>0.89660990502874305</v>
      </c>
      <c r="AR922" s="6">
        <v>10</v>
      </c>
      <c r="AS922" s="6">
        <v>0.99999944877650193</v>
      </c>
      <c r="AT922" s="6">
        <v>4</v>
      </c>
      <c r="AU922" s="6">
        <v>0.56130727283029203</v>
      </c>
      <c r="AV922" s="6">
        <v>4</v>
      </c>
      <c r="AW922" s="6">
        <v>0.97467541997344198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72898810790066448</v>
      </c>
      <c r="H923" s="6">
        <v>3</v>
      </c>
      <c r="I923" s="6">
        <v>0.49108924794333392</v>
      </c>
      <c r="J923" s="6">
        <v>2</v>
      </c>
      <c r="K923" s="6">
        <v>0.9409498285318969</v>
      </c>
      <c r="L923" s="6">
        <v>2</v>
      </c>
      <c r="M923" s="6">
        <v>0.83464543754909959</v>
      </c>
      <c r="N923" s="6">
        <v>20</v>
      </c>
      <c r="O923" s="6">
        <v>0.66843497979846245</v>
      </c>
      <c r="P923" s="6">
        <v>3</v>
      </c>
      <c r="Q923" s="6">
        <v>0.81447798512818226</v>
      </c>
      <c r="R923" s="6">
        <v>3</v>
      </c>
      <c r="S923" s="6">
        <v>0.88349148948196798</v>
      </c>
      <c r="T923" s="6">
        <v>20</v>
      </c>
      <c r="U923" s="6">
        <v>0.45875176601352669</v>
      </c>
      <c r="V923" s="6">
        <v>3</v>
      </c>
      <c r="W923" s="6">
        <v>0.81703668749148728</v>
      </c>
      <c r="X923" s="6">
        <v>2</v>
      </c>
      <c r="Y923" s="6">
        <v>0.56184975763382083</v>
      </c>
      <c r="Z923" s="6">
        <v>20</v>
      </c>
      <c r="AA923" s="6">
        <v>0.61005952781138451</v>
      </c>
      <c r="AB923" s="6">
        <v>3</v>
      </c>
      <c r="AC923" s="6">
        <v>0.93197240789282465</v>
      </c>
      <c r="AD923" s="6">
        <v>2</v>
      </c>
      <c r="AE923" s="6">
        <v>0.73091493060917057</v>
      </c>
      <c r="AF923" s="6">
        <v>10</v>
      </c>
      <c r="AG923" s="6">
        <v>0.50614408361553165</v>
      </c>
      <c r="AH923" s="6">
        <v>3</v>
      </c>
      <c r="AI923" s="6">
        <v>0.94381344517784804</v>
      </c>
      <c r="AJ923" s="6">
        <v>3</v>
      </c>
      <c r="AK923" s="6">
        <v>0.70454649687410198</v>
      </c>
      <c r="AL923" s="6">
        <v>20</v>
      </c>
      <c r="AM923" s="6">
        <v>0.99309815459630624</v>
      </c>
      <c r="AN923" s="6">
        <v>4</v>
      </c>
      <c r="AO923" s="6">
        <v>0.99758683238173362</v>
      </c>
      <c r="AP923" s="6">
        <v>4</v>
      </c>
      <c r="AQ923" s="6">
        <v>0.84701198033230674</v>
      </c>
      <c r="AR923" s="6">
        <v>10</v>
      </c>
      <c r="AS923" s="6">
        <v>1</v>
      </c>
      <c r="AT923" s="6">
        <v>3</v>
      </c>
      <c r="AU923" s="6">
        <v>0.80172355904882198</v>
      </c>
      <c r="AV923" s="6">
        <v>3</v>
      </c>
      <c r="AW923" s="6">
        <v>0.84742948222802539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5589443296295824</v>
      </c>
      <c r="H924" s="6">
        <v>4</v>
      </c>
      <c r="I924" s="6">
        <v>0.528445849319928</v>
      </c>
      <c r="J924" s="6">
        <v>2</v>
      </c>
      <c r="K924" s="6">
        <v>0.7913737418080109</v>
      </c>
      <c r="L924" s="6">
        <v>4</v>
      </c>
      <c r="M924" s="6">
        <v>0.62210073872002813</v>
      </c>
      <c r="N924" s="6">
        <v>20</v>
      </c>
      <c r="O924" s="6">
        <v>0.7266629329663602</v>
      </c>
      <c r="P924" s="6">
        <v>3</v>
      </c>
      <c r="Q924" s="6">
        <v>0.76132967656245065</v>
      </c>
      <c r="R924" s="6">
        <v>3</v>
      </c>
      <c r="S924" s="6">
        <v>0.65695560176709711</v>
      </c>
      <c r="T924" s="6">
        <v>15</v>
      </c>
      <c r="U924" s="6">
        <v>0.59209712207202736</v>
      </c>
      <c r="V924" s="6">
        <v>2</v>
      </c>
      <c r="W924" s="6">
        <v>0.98590735572987542</v>
      </c>
      <c r="X924" s="6">
        <v>2</v>
      </c>
      <c r="Y924" s="6">
        <v>0.97854415301599895</v>
      </c>
      <c r="Z924" s="6">
        <v>25</v>
      </c>
      <c r="AA924" s="6">
        <v>0.84055271456318836</v>
      </c>
      <c r="AB924" s="6">
        <v>2</v>
      </c>
      <c r="AC924" s="6">
        <v>0.75484702209876464</v>
      </c>
      <c r="AD924" s="6">
        <v>2</v>
      </c>
      <c r="AE924" s="6">
        <v>0.95981212000668348</v>
      </c>
      <c r="AF924" s="6">
        <v>15</v>
      </c>
      <c r="AG924" s="6">
        <v>0.53548390798180667</v>
      </c>
      <c r="AH924" s="6">
        <v>3</v>
      </c>
      <c r="AI924" s="6">
        <v>0.73773603095336859</v>
      </c>
      <c r="AJ924" s="6">
        <v>2</v>
      </c>
      <c r="AK924" s="6">
        <v>0.61975813617282838</v>
      </c>
      <c r="AL924" s="6">
        <v>15</v>
      </c>
      <c r="AM924" s="6">
        <v>0.81269780670687375</v>
      </c>
      <c r="AN924" s="6">
        <v>4</v>
      </c>
      <c r="AO924" s="6">
        <v>0.96676581470413281</v>
      </c>
      <c r="AP924" s="6">
        <v>4</v>
      </c>
      <c r="AQ924" s="6">
        <v>0.72122436806699308</v>
      </c>
      <c r="AR924" s="6">
        <v>10</v>
      </c>
      <c r="AS924" s="6">
        <v>0.99999861435166004</v>
      </c>
      <c r="AT924" s="6">
        <v>4</v>
      </c>
      <c r="AU924" s="6">
        <v>0.70139831052306278</v>
      </c>
      <c r="AV924" s="6">
        <v>4</v>
      </c>
      <c r="AW924" s="6">
        <v>0.89849287740176453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59723312958386854</v>
      </c>
      <c r="H925" s="6">
        <v>4</v>
      </c>
      <c r="I925" s="6">
        <v>0.69956553564098378</v>
      </c>
      <c r="J925" s="6">
        <v>2</v>
      </c>
      <c r="K925" s="6">
        <v>0.55792297709963479</v>
      </c>
      <c r="L925" s="6">
        <v>4</v>
      </c>
      <c r="M925" s="6">
        <v>0.81063604395843269</v>
      </c>
      <c r="N925" s="6">
        <v>20</v>
      </c>
      <c r="O925" s="6">
        <v>0.81447640504242391</v>
      </c>
      <c r="P925" s="6">
        <v>2</v>
      </c>
      <c r="Q925" s="6">
        <v>0.49669057613514939</v>
      </c>
      <c r="R925" s="6">
        <v>3</v>
      </c>
      <c r="S925" s="6">
        <v>0.75356708778129378</v>
      </c>
      <c r="T925" s="6">
        <v>20</v>
      </c>
      <c r="U925" s="6">
        <v>0.73333724076655893</v>
      </c>
      <c r="V925" s="6">
        <v>2</v>
      </c>
      <c r="W925" s="6">
        <v>0.79811184876050245</v>
      </c>
      <c r="X925" s="6">
        <v>2</v>
      </c>
      <c r="Y925" s="6">
        <v>0.5308866901813275</v>
      </c>
      <c r="Z925" s="6">
        <v>20</v>
      </c>
      <c r="AA925" s="6">
        <v>0.90296203918826301</v>
      </c>
      <c r="AB925" s="6">
        <v>2</v>
      </c>
      <c r="AC925" s="6">
        <v>0.53111149926470247</v>
      </c>
      <c r="AD925" s="6">
        <v>2</v>
      </c>
      <c r="AE925" s="6">
        <v>0.56173342744916899</v>
      </c>
      <c r="AF925" s="6">
        <v>20</v>
      </c>
      <c r="AG925" s="6">
        <v>0.62045374614043702</v>
      </c>
      <c r="AH925" s="6">
        <v>3</v>
      </c>
      <c r="AI925" s="6">
        <v>0.59227750232592846</v>
      </c>
      <c r="AJ925" s="6">
        <v>3</v>
      </c>
      <c r="AK925" s="6">
        <v>0.55905961819627359</v>
      </c>
      <c r="AL925" s="6">
        <v>10</v>
      </c>
      <c r="AM925" s="6">
        <v>0.95929009159326628</v>
      </c>
      <c r="AN925" s="6">
        <v>4</v>
      </c>
      <c r="AO925" s="6">
        <v>0.95635042475873311</v>
      </c>
      <c r="AP925" s="6">
        <v>4</v>
      </c>
      <c r="AQ925" s="6">
        <v>0.92593819928146115</v>
      </c>
      <c r="AR925" s="6">
        <v>10</v>
      </c>
      <c r="AS925" s="6">
        <v>0.9999993295729247</v>
      </c>
      <c r="AT925" s="6">
        <v>4</v>
      </c>
      <c r="AU925" s="6">
        <v>0.4646789230295415</v>
      </c>
      <c r="AV925" s="6">
        <v>4</v>
      </c>
      <c r="AW925" s="6">
        <v>0.93914215636719567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9906316921123557</v>
      </c>
      <c r="H926" s="6">
        <v>4</v>
      </c>
      <c r="I926" s="6">
        <v>0.60354568574043432</v>
      </c>
      <c r="J926" s="6">
        <v>2</v>
      </c>
      <c r="K926" s="6">
        <v>0.93641067817222656</v>
      </c>
      <c r="L926" s="6">
        <v>4</v>
      </c>
      <c r="M926" s="6">
        <v>0.67914165514073466</v>
      </c>
      <c r="N926" s="6">
        <v>20</v>
      </c>
      <c r="O926" s="6">
        <v>0.81789010284926622</v>
      </c>
      <c r="P926" s="6">
        <v>3</v>
      </c>
      <c r="Q926" s="6">
        <v>0.92020370957363662</v>
      </c>
      <c r="R926" s="6">
        <v>3</v>
      </c>
      <c r="S926" s="6">
        <v>0.744838643475221</v>
      </c>
      <c r="T926" s="6">
        <v>15</v>
      </c>
      <c r="U926" s="6">
        <v>0.50500376211593578</v>
      </c>
      <c r="V926" s="6">
        <v>2</v>
      </c>
      <c r="W926" s="6">
        <v>0.4997415321086553</v>
      </c>
      <c r="X926" s="6">
        <v>2</v>
      </c>
      <c r="Y926" s="6">
        <v>0.94576316821247863</v>
      </c>
      <c r="Z926" s="6">
        <v>25</v>
      </c>
      <c r="AA926" s="6">
        <v>0.88560036981575319</v>
      </c>
      <c r="AB926" s="6">
        <v>3</v>
      </c>
      <c r="AC926" s="6">
        <v>0.93858630181659852</v>
      </c>
      <c r="AD926" s="6">
        <v>2</v>
      </c>
      <c r="AE926" s="6">
        <v>0.8919261600871069</v>
      </c>
      <c r="AF926" s="6">
        <v>10</v>
      </c>
      <c r="AG926" s="6">
        <v>0.67643897661513996</v>
      </c>
      <c r="AH926" s="6">
        <v>3</v>
      </c>
      <c r="AI926" s="6">
        <v>0.7082821838035126</v>
      </c>
      <c r="AJ926" s="6">
        <v>3</v>
      </c>
      <c r="AK926" s="6">
        <v>0.64719295412589328</v>
      </c>
      <c r="AL926" s="6">
        <v>20</v>
      </c>
      <c r="AM926" s="6">
        <v>0.98520591588342665</v>
      </c>
      <c r="AN926" s="6">
        <v>4</v>
      </c>
      <c r="AO926" s="6">
        <v>0.99455169782865216</v>
      </c>
      <c r="AP926" s="6">
        <v>4</v>
      </c>
      <c r="AQ926" s="6">
        <v>0.90394524510363172</v>
      </c>
      <c r="AR926" s="6">
        <v>10</v>
      </c>
      <c r="AS926" s="6">
        <v>0.99999789913080683</v>
      </c>
      <c r="AT926" s="6">
        <v>4</v>
      </c>
      <c r="AU926" s="6">
        <v>0.74648236937335966</v>
      </c>
      <c r="AV926" s="6">
        <v>4</v>
      </c>
      <c r="AW926" s="6">
        <v>0.81686721081024372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9146055649715088</v>
      </c>
      <c r="H927" s="6">
        <v>4</v>
      </c>
      <c r="I927" s="6">
        <v>0.71811401304380174</v>
      </c>
      <c r="J927" s="6">
        <v>2</v>
      </c>
      <c r="K927" s="6">
        <v>0.64176468933203501</v>
      </c>
      <c r="L927" s="6">
        <v>4</v>
      </c>
      <c r="M927" s="6">
        <v>0.83474916538261923</v>
      </c>
      <c r="N927" s="6">
        <v>20</v>
      </c>
      <c r="O927" s="6">
        <v>0.76396362668500806</v>
      </c>
      <c r="P927" s="6">
        <v>3</v>
      </c>
      <c r="Q927" s="6">
        <v>0.9068497940713508</v>
      </c>
      <c r="R927" s="6">
        <v>3</v>
      </c>
      <c r="S927" s="6">
        <v>0.5448878147517392</v>
      </c>
      <c r="T927" s="6">
        <v>15</v>
      </c>
      <c r="U927" s="6">
        <v>0.44793703648705657</v>
      </c>
      <c r="V927" s="6">
        <v>2</v>
      </c>
      <c r="W927" s="6">
        <v>0.56214949450728424</v>
      </c>
      <c r="X927" s="6">
        <v>2</v>
      </c>
      <c r="Y927" s="6">
        <v>0.92381130829173908</v>
      </c>
      <c r="Z927" s="6">
        <v>25</v>
      </c>
      <c r="AA927" s="6">
        <v>0.74595788111772166</v>
      </c>
      <c r="AB927" s="6">
        <v>3</v>
      </c>
      <c r="AC927" s="6">
        <v>0.62229124890988585</v>
      </c>
      <c r="AD927" s="6">
        <v>2</v>
      </c>
      <c r="AE927" s="6">
        <v>0.85118941147387595</v>
      </c>
      <c r="AF927" s="6">
        <v>15</v>
      </c>
      <c r="AG927" s="6">
        <v>0.55782125469830357</v>
      </c>
      <c r="AH927" s="6">
        <v>3</v>
      </c>
      <c r="AI927" s="6">
        <v>0.95461268424618162</v>
      </c>
      <c r="AJ927" s="6">
        <v>2</v>
      </c>
      <c r="AK927" s="6">
        <v>0.67811377187098421</v>
      </c>
      <c r="AL927" s="6">
        <v>15</v>
      </c>
      <c r="AM927" s="6">
        <v>0.79343457784103455</v>
      </c>
      <c r="AN927" s="6">
        <v>4</v>
      </c>
      <c r="AO927" s="6">
        <v>0.97392538212714563</v>
      </c>
      <c r="AP927" s="6">
        <v>4</v>
      </c>
      <c r="AQ927" s="6">
        <v>0.71997852054026623</v>
      </c>
      <c r="AR927" s="6">
        <v>10</v>
      </c>
      <c r="AS927" s="6">
        <v>0.99999849514813233</v>
      </c>
      <c r="AT927" s="6">
        <v>4</v>
      </c>
      <c r="AU927" s="6">
        <v>0.80905080026113552</v>
      </c>
      <c r="AV927" s="6">
        <v>4</v>
      </c>
      <c r="AW927" s="6">
        <v>0.8857761789376396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7072398189507632</v>
      </c>
      <c r="H928" s="6">
        <v>3</v>
      </c>
      <c r="I928" s="6">
        <v>0.5850594224916863</v>
      </c>
      <c r="J928" s="6">
        <v>2</v>
      </c>
      <c r="K928" s="6">
        <v>0.87014654412082304</v>
      </c>
      <c r="L928" s="6">
        <v>5</v>
      </c>
      <c r="M928" s="6">
        <v>0.47788911040698479</v>
      </c>
      <c r="N928" s="6">
        <v>20</v>
      </c>
      <c r="O928" s="6">
        <v>0.79538249042300491</v>
      </c>
      <c r="P928" s="6">
        <v>3</v>
      </c>
      <c r="Q928" s="6">
        <v>0.6203897682488918</v>
      </c>
      <c r="R928" s="6">
        <v>3</v>
      </c>
      <c r="S928" s="6">
        <v>0.86072060310368848</v>
      </c>
      <c r="T928" s="6">
        <v>20</v>
      </c>
      <c r="U928" s="6">
        <v>0.77135875681923871</v>
      </c>
      <c r="V928" s="6">
        <v>3</v>
      </c>
      <c r="W928" s="6">
        <v>0.86986737628982769</v>
      </c>
      <c r="X928" s="6">
        <v>3</v>
      </c>
      <c r="Y928" s="6">
        <v>0.74301901678179205</v>
      </c>
      <c r="Z928" s="6">
        <v>20</v>
      </c>
      <c r="AA928" s="6">
        <v>0.90031281394198504</v>
      </c>
      <c r="AB928" s="6">
        <v>3</v>
      </c>
      <c r="AC928" s="6">
        <v>0.64883690231561131</v>
      </c>
      <c r="AD928" s="6">
        <v>2</v>
      </c>
      <c r="AE928" s="6">
        <v>0.48447180662738992</v>
      </c>
      <c r="AF928" s="6">
        <v>20</v>
      </c>
      <c r="AG928" s="6">
        <v>0.86588895164401136</v>
      </c>
      <c r="AH928" s="6">
        <v>3</v>
      </c>
      <c r="AI928" s="6">
        <v>0.7358987777076037</v>
      </c>
      <c r="AJ928" s="6">
        <v>3</v>
      </c>
      <c r="AK928" s="6">
        <v>0.50611584156362643</v>
      </c>
      <c r="AL928" s="6">
        <v>10</v>
      </c>
      <c r="AM928" s="6">
        <v>0.97614115207332353</v>
      </c>
      <c r="AN928" s="6">
        <v>4</v>
      </c>
      <c r="AO928" s="6">
        <v>0.9900522088815682</v>
      </c>
      <c r="AP928" s="6">
        <v>3</v>
      </c>
      <c r="AQ928" s="6">
        <v>0.61981285083615933</v>
      </c>
      <c r="AR928" s="6">
        <v>10</v>
      </c>
      <c r="AS928" s="6">
        <v>0.9999993295729247</v>
      </c>
      <c r="AT928" s="6">
        <v>3</v>
      </c>
      <c r="AU928" s="6">
        <v>0.70827884071949476</v>
      </c>
      <c r="AV928" s="6">
        <v>3</v>
      </c>
      <c r="AW928" s="6">
        <v>0.7741362401628753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1043171815294692</v>
      </c>
      <c r="H929" s="6">
        <v>2</v>
      </c>
      <c r="I929" s="6">
        <v>0.63713838634198561</v>
      </c>
      <c r="J929" s="6">
        <v>2</v>
      </c>
      <c r="K929" s="6">
        <v>0.76947818937271972</v>
      </c>
      <c r="L929" s="6">
        <v>2</v>
      </c>
      <c r="M929" s="6">
        <v>0.64436266305025758</v>
      </c>
      <c r="N929" s="6">
        <v>20</v>
      </c>
      <c r="O929" s="6">
        <v>0.79687120739031658</v>
      </c>
      <c r="P929" s="6">
        <v>3</v>
      </c>
      <c r="Q929" s="6">
        <v>0.95507666236070377</v>
      </c>
      <c r="R929" s="6">
        <v>3</v>
      </c>
      <c r="S929" s="6">
        <v>0.80551200716658589</v>
      </c>
      <c r="T929" s="6">
        <v>25</v>
      </c>
      <c r="U929" s="6">
        <v>0.51384834792920131</v>
      </c>
      <c r="V929" s="6">
        <v>3</v>
      </c>
      <c r="W929" s="6">
        <v>0.89312430362892736</v>
      </c>
      <c r="X929" s="6">
        <v>2</v>
      </c>
      <c r="Y929" s="6">
        <v>0.61451978105865546</v>
      </c>
      <c r="Z929" s="6">
        <v>25</v>
      </c>
      <c r="AA929" s="6">
        <v>0.49001185220329702</v>
      </c>
      <c r="AB929" s="6">
        <v>3</v>
      </c>
      <c r="AC929" s="6">
        <v>0.59198345033742528</v>
      </c>
      <c r="AD929" s="6">
        <v>2</v>
      </c>
      <c r="AE929" s="6">
        <v>0.6502995344549688</v>
      </c>
      <c r="AF929" s="6">
        <v>15</v>
      </c>
      <c r="AG929" s="6">
        <v>0.64842756349965336</v>
      </c>
      <c r="AH929" s="6">
        <v>3</v>
      </c>
      <c r="AI929" s="6">
        <v>0.87258836682969221</v>
      </c>
      <c r="AJ929" s="6">
        <v>3</v>
      </c>
      <c r="AK929" s="6">
        <v>0.58874001114706365</v>
      </c>
      <c r="AL929" s="6">
        <v>10</v>
      </c>
      <c r="AM929" s="6">
        <v>0.99729958689280973</v>
      </c>
      <c r="AN929" s="6">
        <v>4</v>
      </c>
      <c r="AO929" s="6">
        <v>0.98708403927313115</v>
      </c>
      <c r="AP929" s="6">
        <v>4</v>
      </c>
      <c r="AQ929" s="6">
        <v>0.64732929320847843</v>
      </c>
      <c r="AR929" s="6">
        <v>5</v>
      </c>
      <c r="AS929" s="6">
        <v>0.99999789913080683</v>
      </c>
      <c r="AT929" s="6">
        <v>2</v>
      </c>
      <c r="AU929" s="6">
        <v>0.51098522657933898</v>
      </c>
      <c r="AV929" s="6">
        <v>2</v>
      </c>
      <c r="AW929" s="6">
        <v>0.79523544574831451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6984067177129198</v>
      </c>
      <c r="H930" s="6">
        <v>3</v>
      </c>
      <c r="I930" s="6">
        <v>0.48087436424023661</v>
      </c>
      <c r="J930" s="6">
        <v>2</v>
      </c>
      <c r="K930" s="6">
        <v>0.96309332614011678</v>
      </c>
      <c r="L930" s="6">
        <v>4</v>
      </c>
      <c r="M930" s="6">
        <v>0.47655644757378268</v>
      </c>
      <c r="N930" s="6">
        <v>20</v>
      </c>
      <c r="O930" s="6">
        <v>0.75664796752665264</v>
      </c>
      <c r="P930" s="6">
        <v>3</v>
      </c>
      <c r="Q930" s="6">
        <v>0.9489992316635375</v>
      </c>
      <c r="R930" s="6">
        <v>3</v>
      </c>
      <c r="S930" s="6">
        <v>0.69841090522172977</v>
      </c>
      <c r="T930" s="6">
        <v>15</v>
      </c>
      <c r="U930" s="6">
        <v>0.45885319347731102</v>
      </c>
      <c r="V930" s="6">
        <v>3</v>
      </c>
      <c r="W930" s="6">
        <v>0.81724825384738642</v>
      </c>
      <c r="X930" s="6">
        <v>2</v>
      </c>
      <c r="Y930" s="6">
        <v>0.93967878237089442</v>
      </c>
      <c r="Z930" s="6">
        <v>25</v>
      </c>
      <c r="AA930" s="6">
        <v>0.80212948622664848</v>
      </c>
      <c r="AB930" s="6">
        <v>3</v>
      </c>
      <c r="AC930" s="6">
        <v>0.96911916922175156</v>
      </c>
      <c r="AD930" s="6">
        <v>2</v>
      </c>
      <c r="AE930" s="6">
        <v>0.96241133841076387</v>
      </c>
      <c r="AF930" s="6">
        <v>15</v>
      </c>
      <c r="AG930" s="6">
        <v>0.52963250485817792</v>
      </c>
      <c r="AH930" s="6">
        <v>2</v>
      </c>
      <c r="AI930" s="6">
        <v>0.70029060506278162</v>
      </c>
      <c r="AJ930" s="6">
        <v>2</v>
      </c>
      <c r="AK930" s="6">
        <v>0.95972393556058477</v>
      </c>
      <c r="AL930" s="6">
        <v>15</v>
      </c>
      <c r="AM930" s="6">
        <v>0.88968150486968178</v>
      </c>
      <c r="AN930" s="6">
        <v>4</v>
      </c>
      <c r="AO930" s="6">
        <v>0.99538145244432086</v>
      </c>
      <c r="AP930" s="6">
        <v>3</v>
      </c>
      <c r="AQ930" s="6">
        <v>0.52911583570899501</v>
      </c>
      <c r="AR930" s="6">
        <v>10</v>
      </c>
      <c r="AS930" s="6">
        <v>0.99999873355510194</v>
      </c>
      <c r="AT930" s="6">
        <v>3</v>
      </c>
      <c r="AU930" s="6">
        <v>0.6836812081227126</v>
      </c>
      <c r="AV930" s="6">
        <v>3</v>
      </c>
      <c r="AW930" s="6">
        <v>0.63363243385225787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57592496262098292</v>
      </c>
      <c r="H931" s="6">
        <v>3</v>
      </c>
      <c r="I931" s="6">
        <v>0.50645820802535657</v>
      </c>
      <c r="J931" s="6">
        <v>2</v>
      </c>
      <c r="K931" s="6">
        <v>0.90065141772560164</v>
      </c>
      <c r="L931" s="6">
        <v>4</v>
      </c>
      <c r="M931" s="6">
        <v>0.5957147523044678</v>
      </c>
      <c r="N931" s="6">
        <v>20</v>
      </c>
      <c r="O931" s="6">
        <v>0.79715850733283877</v>
      </c>
      <c r="P931" s="6">
        <v>3</v>
      </c>
      <c r="Q931" s="6">
        <v>0.70145703404775217</v>
      </c>
      <c r="R931" s="6">
        <v>3</v>
      </c>
      <c r="S931" s="6">
        <v>0.8774862528786409</v>
      </c>
      <c r="T931" s="6">
        <v>20</v>
      </c>
      <c r="U931" s="6">
        <v>0.69513549193057822</v>
      </c>
      <c r="V931" s="6">
        <v>2</v>
      </c>
      <c r="W931" s="6">
        <v>0.70561587214922605</v>
      </c>
      <c r="X931" s="6">
        <v>2</v>
      </c>
      <c r="Y931" s="6">
        <v>0.73101054053484715</v>
      </c>
      <c r="Z931" s="6">
        <v>20</v>
      </c>
      <c r="AA931" s="6">
        <v>0.84729047282402392</v>
      </c>
      <c r="AB931" s="6">
        <v>3</v>
      </c>
      <c r="AC931" s="6">
        <v>0.79752721461203957</v>
      </c>
      <c r="AD931" s="6">
        <v>2</v>
      </c>
      <c r="AE931" s="6">
        <v>0.62066385493711629</v>
      </c>
      <c r="AF931" s="6">
        <v>20</v>
      </c>
      <c r="AG931" s="6">
        <v>0.7892148961593185</v>
      </c>
      <c r="AH931" s="6">
        <v>2</v>
      </c>
      <c r="AI931" s="6">
        <v>0.49722835082688799</v>
      </c>
      <c r="AJ931" s="6">
        <v>2</v>
      </c>
      <c r="AK931" s="6">
        <v>0.83315663273147245</v>
      </c>
      <c r="AL931" s="6">
        <v>10</v>
      </c>
      <c r="AM931" s="6">
        <v>0.97986505772254151</v>
      </c>
      <c r="AN931" s="6">
        <v>4</v>
      </c>
      <c r="AO931" s="6">
        <v>0.99224638813616406</v>
      </c>
      <c r="AP931" s="6">
        <v>4</v>
      </c>
      <c r="AQ931" s="6">
        <v>0.85970476086133707</v>
      </c>
      <c r="AR931" s="6">
        <v>10</v>
      </c>
      <c r="AS931" s="6">
        <v>0.99999956798009337</v>
      </c>
      <c r="AT931" s="6">
        <v>3</v>
      </c>
      <c r="AU931" s="6">
        <v>0.80990790930107348</v>
      </c>
      <c r="AV931" s="6">
        <v>3</v>
      </c>
      <c r="AW931" s="6">
        <v>0.90669775984639311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57565301748603581</v>
      </c>
      <c r="H932" s="6">
        <v>4</v>
      </c>
      <c r="I932" s="6">
        <v>0.54243473768619765</v>
      </c>
      <c r="J932" s="6">
        <v>2</v>
      </c>
      <c r="K932" s="6">
        <v>0.95688135613045999</v>
      </c>
      <c r="L932" s="6">
        <v>3</v>
      </c>
      <c r="M932" s="6">
        <v>0.84648914574626366</v>
      </c>
      <c r="N932" s="6">
        <v>20</v>
      </c>
      <c r="O932" s="6">
        <v>0.8160475121818741</v>
      </c>
      <c r="P932" s="6">
        <v>3</v>
      </c>
      <c r="Q932" s="6">
        <v>0.94375674634445217</v>
      </c>
      <c r="R932" s="6">
        <v>3</v>
      </c>
      <c r="S932" s="6">
        <v>0.71526605543408184</v>
      </c>
      <c r="T932" s="6">
        <v>15</v>
      </c>
      <c r="U932" s="6">
        <v>0.77980698893707145</v>
      </c>
      <c r="V932" s="6">
        <v>3</v>
      </c>
      <c r="W932" s="6">
        <v>0.9087982151324121</v>
      </c>
      <c r="X932" s="6">
        <v>2</v>
      </c>
      <c r="Y932" s="6">
        <v>0.6176191028311484</v>
      </c>
      <c r="Z932" s="6">
        <v>25</v>
      </c>
      <c r="AA932" s="6">
        <v>0.87923864687025688</v>
      </c>
      <c r="AB932" s="6">
        <v>4</v>
      </c>
      <c r="AC932" s="6">
        <v>0.97958219289913029</v>
      </c>
      <c r="AD932" s="6">
        <v>3</v>
      </c>
      <c r="AE932" s="6">
        <v>0.98659796087996088</v>
      </c>
      <c r="AF932" s="6">
        <v>10</v>
      </c>
      <c r="AG932" s="6">
        <v>0.49371270489971231</v>
      </c>
      <c r="AH932" s="6">
        <v>3</v>
      </c>
      <c r="AI932" s="6">
        <v>0.88802274196230013</v>
      </c>
      <c r="AJ932" s="6">
        <v>3</v>
      </c>
      <c r="AK932" s="6">
        <v>0.65089647109259663</v>
      </c>
      <c r="AL932" s="6">
        <v>20</v>
      </c>
      <c r="AM932" s="6">
        <v>0.9832602314284743</v>
      </c>
      <c r="AN932" s="6">
        <v>4</v>
      </c>
      <c r="AO932" s="6">
        <v>0.98966605296118348</v>
      </c>
      <c r="AP932" s="6">
        <v>4</v>
      </c>
      <c r="AQ932" s="6">
        <v>0.90152112450089394</v>
      </c>
      <c r="AR932" s="6">
        <v>10</v>
      </c>
      <c r="AS932" s="6">
        <v>0.99999873355510194</v>
      </c>
      <c r="AT932" s="6">
        <v>3</v>
      </c>
      <c r="AU932" s="6">
        <v>0.67104152411380003</v>
      </c>
      <c r="AV932" s="6">
        <v>3</v>
      </c>
      <c r="AW932" s="6">
        <v>0.7290697153969492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0061122245393836</v>
      </c>
      <c r="H933" s="6">
        <v>3</v>
      </c>
      <c r="I933" s="6">
        <v>0.52535886369978002</v>
      </c>
      <c r="J933" s="6">
        <v>2</v>
      </c>
      <c r="K933" s="6">
        <v>0.929205567862884</v>
      </c>
      <c r="L933" s="6">
        <v>2</v>
      </c>
      <c r="M933" s="6">
        <v>0.78796494196980227</v>
      </c>
      <c r="N933" s="6">
        <v>20</v>
      </c>
      <c r="O933" s="6">
        <v>0.75570098766688865</v>
      </c>
      <c r="P933" s="6">
        <v>3</v>
      </c>
      <c r="Q933" s="6">
        <v>0.86133057943780145</v>
      </c>
      <c r="R933" s="6">
        <v>3</v>
      </c>
      <c r="S933" s="6">
        <v>0.74936850534516253</v>
      </c>
      <c r="T933" s="6">
        <v>20</v>
      </c>
      <c r="U933" s="6">
        <v>0.37992243709632018</v>
      </c>
      <c r="V933" s="6">
        <v>2</v>
      </c>
      <c r="W933" s="6">
        <v>0.81755737106528903</v>
      </c>
      <c r="X933" s="6">
        <v>2</v>
      </c>
      <c r="Y933" s="6">
        <v>0.91487510526620597</v>
      </c>
      <c r="Z933" s="6">
        <v>20</v>
      </c>
      <c r="AA933" s="6">
        <v>0.53685137063455435</v>
      </c>
      <c r="AB933" s="6">
        <v>3</v>
      </c>
      <c r="AC933" s="6">
        <v>0.91437651073870785</v>
      </c>
      <c r="AD933" s="6">
        <v>2</v>
      </c>
      <c r="AE933" s="6">
        <v>0.94638950478311179</v>
      </c>
      <c r="AF933" s="6">
        <v>15</v>
      </c>
      <c r="AG933" s="6">
        <v>0.49928350413725481</v>
      </c>
      <c r="AH933" s="6">
        <v>2</v>
      </c>
      <c r="AI933" s="6">
        <v>0.89286002795734276</v>
      </c>
      <c r="AJ933" s="6">
        <v>2</v>
      </c>
      <c r="AK933" s="6">
        <v>0.94407602322681261</v>
      </c>
      <c r="AL933" s="6">
        <v>15</v>
      </c>
      <c r="AM933" s="6">
        <v>0.99566097329580017</v>
      </c>
      <c r="AN933" s="6">
        <v>4</v>
      </c>
      <c r="AO933" s="6">
        <v>0.95238571826852658</v>
      </c>
      <c r="AP933" s="6">
        <v>3</v>
      </c>
      <c r="AQ933" s="6">
        <v>0.86566664587984465</v>
      </c>
      <c r="AR933" s="6">
        <v>10</v>
      </c>
      <c r="AS933" s="6">
        <v>0.99999944877650193</v>
      </c>
      <c r="AT933" s="6">
        <v>3</v>
      </c>
      <c r="AU933" s="6">
        <v>0.51379833750329429</v>
      </c>
      <c r="AV933" s="6">
        <v>3</v>
      </c>
      <c r="AW933" s="6">
        <v>0.72402987763227844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569160324832233</v>
      </c>
      <c r="H934" s="6">
        <v>4</v>
      </c>
      <c r="I934" s="6">
        <v>0.94525503461444504</v>
      </c>
      <c r="J934" s="6">
        <v>2</v>
      </c>
      <c r="K934" s="6">
        <v>0.93360844726015613</v>
      </c>
      <c r="L934" s="6">
        <v>4</v>
      </c>
      <c r="M934" s="6">
        <v>0.85262892464809226</v>
      </c>
      <c r="N934" s="6">
        <v>20</v>
      </c>
      <c r="O934" s="6">
        <v>0.84134288587709527</v>
      </c>
      <c r="P934" s="6">
        <v>3</v>
      </c>
      <c r="Q934" s="6">
        <v>0.86290219993863393</v>
      </c>
      <c r="R934" s="6">
        <v>3</v>
      </c>
      <c r="S934" s="6">
        <v>0.80718473594610052</v>
      </c>
      <c r="T934" s="6">
        <v>20</v>
      </c>
      <c r="U934" s="6">
        <v>0.54434632927249749</v>
      </c>
      <c r="V934" s="6">
        <v>3</v>
      </c>
      <c r="W934" s="6">
        <v>0.89991344275461982</v>
      </c>
      <c r="X934" s="6">
        <v>3</v>
      </c>
      <c r="Y934" s="6">
        <v>0.51909160941273413</v>
      </c>
      <c r="Z934" s="6">
        <v>20</v>
      </c>
      <c r="AA934" s="6">
        <v>0.91481355453971325</v>
      </c>
      <c r="AB934" s="6">
        <v>3</v>
      </c>
      <c r="AC934" s="6">
        <v>0.93197074898341503</v>
      </c>
      <c r="AD934" s="6">
        <v>3</v>
      </c>
      <c r="AE934" s="6">
        <v>0.65090885126121178</v>
      </c>
      <c r="AF934" s="6">
        <v>20</v>
      </c>
      <c r="AG934" s="6">
        <v>0.57700727744341285</v>
      </c>
      <c r="AH934" s="6">
        <v>4</v>
      </c>
      <c r="AI934" s="6">
        <v>0.52706062452905456</v>
      </c>
      <c r="AJ934" s="6">
        <v>3</v>
      </c>
      <c r="AK934" s="6">
        <v>0.89158791218857003</v>
      </c>
      <c r="AL934" s="6">
        <v>10</v>
      </c>
      <c r="AM934" s="6">
        <v>0.97566963558422459</v>
      </c>
      <c r="AN934" s="6">
        <v>4</v>
      </c>
      <c r="AO934" s="6">
        <v>0.92227266227149418</v>
      </c>
      <c r="AP934" s="6">
        <v>4</v>
      </c>
      <c r="AQ934" s="6">
        <v>0.91844882657990379</v>
      </c>
      <c r="AR934" s="6">
        <v>10</v>
      </c>
      <c r="AS934" s="6">
        <v>0.99999944877650193</v>
      </c>
      <c r="AT934" s="6">
        <v>3</v>
      </c>
      <c r="AU934" s="6">
        <v>0.63244044557955637</v>
      </c>
      <c r="AV934" s="6">
        <v>3</v>
      </c>
      <c r="AW934" s="6">
        <v>0.80171176578200809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144010242969995</v>
      </c>
      <c r="H935" s="6">
        <v>4</v>
      </c>
      <c r="I935" s="6">
        <v>0.89611136359855958</v>
      </c>
      <c r="J935" s="6">
        <v>2</v>
      </c>
      <c r="K935" s="6">
        <v>0.94597530019648302</v>
      </c>
      <c r="L935" s="6">
        <v>4</v>
      </c>
      <c r="M935" s="6">
        <v>0.4803885804398676</v>
      </c>
      <c r="N935" s="6">
        <v>20</v>
      </c>
      <c r="O935" s="6">
        <v>0.80123218099688132</v>
      </c>
      <c r="P935" s="6">
        <v>3</v>
      </c>
      <c r="Q935" s="6">
        <v>0.91863508851741726</v>
      </c>
      <c r="R935" s="6">
        <v>3</v>
      </c>
      <c r="S935" s="6">
        <v>0.71577102546786053</v>
      </c>
      <c r="T935" s="6">
        <v>15</v>
      </c>
      <c r="U935" s="6">
        <v>0.65617538538592912</v>
      </c>
      <c r="V935" s="6">
        <v>3</v>
      </c>
      <c r="W935" s="6">
        <v>0.5300583150989896</v>
      </c>
      <c r="X935" s="6">
        <v>2</v>
      </c>
      <c r="Y935" s="6">
        <v>0.81628447781519742</v>
      </c>
      <c r="Z935" s="6">
        <v>25</v>
      </c>
      <c r="AA935" s="6">
        <v>0.8897234899305263</v>
      </c>
      <c r="AB935" s="6">
        <v>3</v>
      </c>
      <c r="AC935" s="6">
        <v>0.91860732778450904</v>
      </c>
      <c r="AD935" s="6">
        <v>2</v>
      </c>
      <c r="AE935" s="6">
        <v>0.62042804127421447</v>
      </c>
      <c r="AF935" s="6">
        <v>10</v>
      </c>
      <c r="AG935" s="6">
        <v>0.70967473757894672</v>
      </c>
      <c r="AH935" s="6">
        <v>3</v>
      </c>
      <c r="AI935" s="6">
        <v>0.68966355621129161</v>
      </c>
      <c r="AJ935" s="6">
        <v>2</v>
      </c>
      <c r="AK935" s="6">
        <v>0.55937152626575504</v>
      </c>
      <c r="AL935" s="6">
        <v>20</v>
      </c>
      <c r="AM935" s="6">
        <v>0.9787682877985856</v>
      </c>
      <c r="AN935" s="6">
        <v>4</v>
      </c>
      <c r="AO935" s="6">
        <v>0.99675128423413273</v>
      </c>
      <c r="AP935" s="6">
        <v>4</v>
      </c>
      <c r="AQ935" s="6">
        <v>0.8351717806170057</v>
      </c>
      <c r="AR935" s="6">
        <v>10</v>
      </c>
      <c r="AS935" s="6">
        <v>0.9999975415208221</v>
      </c>
      <c r="AT935" s="6">
        <v>4</v>
      </c>
      <c r="AU935" s="6">
        <v>0.73307344815057518</v>
      </c>
      <c r="AV935" s="6">
        <v>4</v>
      </c>
      <c r="AW935" s="6">
        <v>0.69394715979357324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1604339952264096</v>
      </c>
      <c r="H936" s="6">
        <v>4</v>
      </c>
      <c r="I936" s="6">
        <v>0.9652001478988238</v>
      </c>
      <c r="J936" s="6">
        <v>2</v>
      </c>
      <c r="K936" s="6">
        <v>0.90591647331339353</v>
      </c>
      <c r="L936" s="6">
        <v>4</v>
      </c>
      <c r="M936" s="6">
        <v>0.91216100857483462</v>
      </c>
      <c r="N936" s="6">
        <v>20</v>
      </c>
      <c r="O936" s="6">
        <v>0.68727448848483685</v>
      </c>
      <c r="P936" s="6">
        <v>3</v>
      </c>
      <c r="Q936" s="6">
        <v>0.64665234677527783</v>
      </c>
      <c r="R936" s="6">
        <v>3</v>
      </c>
      <c r="S936" s="6">
        <v>0.67875591040018002</v>
      </c>
      <c r="T936" s="6">
        <v>25</v>
      </c>
      <c r="U936" s="6">
        <v>0.48726190882518278</v>
      </c>
      <c r="V936" s="6">
        <v>3</v>
      </c>
      <c r="W936" s="6">
        <v>0.67892350234603815</v>
      </c>
      <c r="X936" s="6">
        <v>2</v>
      </c>
      <c r="Y936" s="6">
        <v>0.79639994966122674</v>
      </c>
      <c r="Z936" s="6">
        <v>20</v>
      </c>
      <c r="AA936" s="6">
        <v>0.57001973268907113</v>
      </c>
      <c r="AB936" s="6">
        <v>3</v>
      </c>
      <c r="AC936" s="6">
        <v>0.94408589548140454</v>
      </c>
      <c r="AD936" s="6">
        <v>2</v>
      </c>
      <c r="AE936" s="6">
        <v>0.85162415679654502</v>
      </c>
      <c r="AF936" s="6">
        <v>15</v>
      </c>
      <c r="AG936" s="6">
        <v>0.67415833989520524</v>
      </c>
      <c r="AH936" s="6">
        <v>4</v>
      </c>
      <c r="AI936" s="6">
        <v>0.97973619336465512</v>
      </c>
      <c r="AJ936" s="6">
        <v>3</v>
      </c>
      <c r="AK936" s="6">
        <v>0.95980629876382861</v>
      </c>
      <c r="AL936" s="6">
        <v>10</v>
      </c>
      <c r="AM936" s="6">
        <v>0.53092121486534805</v>
      </c>
      <c r="AN936" s="6">
        <v>4</v>
      </c>
      <c r="AO936" s="6">
        <v>0.98186802868500267</v>
      </c>
      <c r="AP936" s="6">
        <v>4</v>
      </c>
      <c r="AQ936" s="6">
        <v>0.85797921047787329</v>
      </c>
      <c r="AR936" s="6">
        <v>10</v>
      </c>
      <c r="AS936" s="6">
        <v>0.99999897196212839</v>
      </c>
      <c r="AT936" s="6">
        <v>4</v>
      </c>
      <c r="AU936" s="6">
        <v>0.68220102943893379</v>
      </c>
      <c r="AV936" s="6">
        <v>4</v>
      </c>
      <c r="AW936" s="6">
        <v>0.75419985983788629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7177162175213159</v>
      </c>
      <c r="H937" s="6">
        <v>3</v>
      </c>
      <c r="I937" s="6">
        <v>0.64422113144975779</v>
      </c>
      <c r="J937" s="6">
        <v>2</v>
      </c>
      <c r="K937" s="6">
        <v>0.95949100044494551</v>
      </c>
      <c r="L937" s="6">
        <v>4</v>
      </c>
      <c r="M937" s="6">
        <v>0.9432210805282375</v>
      </c>
      <c r="N937" s="6">
        <v>20</v>
      </c>
      <c r="O937" s="6">
        <v>0.81667277871390875</v>
      </c>
      <c r="P937" s="6">
        <v>3</v>
      </c>
      <c r="Q937" s="6">
        <v>0.86986060874796589</v>
      </c>
      <c r="R937" s="6">
        <v>3</v>
      </c>
      <c r="S937" s="6">
        <v>0.91958544293284328</v>
      </c>
      <c r="T937" s="6">
        <v>20</v>
      </c>
      <c r="U937" s="6">
        <v>0.61343237445134868</v>
      </c>
      <c r="V937" s="6">
        <v>3</v>
      </c>
      <c r="W937" s="6">
        <v>0.94649873389880368</v>
      </c>
      <c r="X937" s="6">
        <v>3</v>
      </c>
      <c r="Y937" s="6">
        <v>0.69874942319107669</v>
      </c>
      <c r="Z937" s="6">
        <v>20</v>
      </c>
      <c r="AA937" s="6">
        <v>0.92175419569377037</v>
      </c>
      <c r="AB937" s="6">
        <v>3</v>
      </c>
      <c r="AC937" s="6">
        <v>0.9378895100853909</v>
      </c>
      <c r="AD937" s="6">
        <v>3</v>
      </c>
      <c r="AE937" s="6">
        <v>0.75942628418832081</v>
      </c>
      <c r="AF937" s="6">
        <v>10</v>
      </c>
      <c r="AG937" s="6">
        <v>0.59815988173808332</v>
      </c>
      <c r="AH937" s="6">
        <v>4</v>
      </c>
      <c r="AI937" s="6">
        <v>0.52871454777227078</v>
      </c>
      <c r="AJ937" s="6">
        <v>3</v>
      </c>
      <c r="AK937" s="6">
        <v>0.59063585622086778</v>
      </c>
      <c r="AL937" s="6">
        <v>20</v>
      </c>
      <c r="AM937" s="6">
        <v>0.95964017451087447</v>
      </c>
      <c r="AN937" s="6">
        <v>4</v>
      </c>
      <c r="AO937" s="6">
        <v>0.95981749400978789</v>
      </c>
      <c r="AP937" s="6">
        <v>4</v>
      </c>
      <c r="AQ937" s="6">
        <v>0.89562867242801114</v>
      </c>
      <c r="AR937" s="6">
        <v>10</v>
      </c>
      <c r="AS937" s="6">
        <v>0.99999837594471874</v>
      </c>
      <c r="AT937" s="6">
        <v>3</v>
      </c>
      <c r="AU937" s="6">
        <v>0.62650811613829849</v>
      </c>
      <c r="AV937" s="6">
        <v>3</v>
      </c>
      <c r="AW937" s="6">
        <v>0.89980070056211636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4255714791309293</v>
      </c>
      <c r="H938" s="6">
        <v>3</v>
      </c>
      <c r="I938" s="6">
        <v>0.68697797290710605</v>
      </c>
      <c r="J938" s="6">
        <v>2</v>
      </c>
      <c r="K938" s="6">
        <v>0.94469627430614533</v>
      </c>
      <c r="L938" s="6">
        <v>2</v>
      </c>
      <c r="M938" s="6">
        <v>0.57570500130054869</v>
      </c>
      <c r="N938" s="6">
        <v>20</v>
      </c>
      <c r="O938" s="6">
        <v>0.81360166320169935</v>
      </c>
      <c r="P938" s="6">
        <v>3</v>
      </c>
      <c r="Q938" s="6">
        <v>0.97384939164216044</v>
      </c>
      <c r="R938" s="6">
        <v>3</v>
      </c>
      <c r="S938" s="6">
        <v>0.93399804864561542</v>
      </c>
      <c r="T938" s="6">
        <v>20</v>
      </c>
      <c r="U938" s="6">
        <v>0.49200885730472238</v>
      </c>
      <c r="V938" s="6">
        <v>3</v>
      </c>
      <c r="W938" s="6">
        <v>0.86433273012532152</v>
      </c>
      <c r="X938" s="6">
        <v>3</v>
      </c>
      <c r="Y938" s="6">
        <v>0.53059237919469882</v>
      </c>
      <c r="Z938" s="6">
        <v>20</v>
      </c>
      <c r="AA938" s="6">
        <v>0.53590632498707125</v>
      </c>
      <c r="AB938" s="6">
        <v>3</v>
      </c>
      <c r="AC938" s="6">
        <v>0.87674442385428386</v>
      </c>
      <c r="AD938" s="6">
        <v>3</v>
      </c>
      <c r="AE938" s="6">
        <v>0.58964188555561092</v>
      </c>
      <c r="AF938" s="6">
        <v>20</v>
      </c>
      <c r="AG938" s="6">
        <v>0.69225854721579616</v>
      </c>
      <c r="AH938" s="6">
        <v>3</v>
      </c>
      <c r="AI938" s="6">
        <v>0.94259788621480678</v>
      </c>
      <c r="AJ938" s="6">
        <v>3</v>
      </c>
      <c r="AK938" s="6">
        <v>0.97951459622354531</v>
      </c>
      <c r="AL938" s="6">
        <v>10</v>
      </c>
      <c r="AM938" s="6">
        <v>0.98587990007118065</v>
      </c>
      <c r="AN938" s="6">
        <v>4</v>
      </c>
      <c r="AO938" s="6">
        <v>0.81605823511663378</v>
      </c>
      <c r="AP938" s="6">
        <v>4</v>
      </c>
      <c r="AQ938" s="6">
        <v>0.77579354069768069</v>
      </c>
      <c r="AR938" s="6">
        <v>10</v>
      </c>
      <c r="AS938" s="6">
        <v>0.99999980638736874</v>
      </c>
      <c r="AT938" s="6">
        <v>3</v>
      </c>
      <c r="AU938" s="6">
        <v>0.81271896963330048</v>
      </c>
      <c r="AV938" s="6">
        <v>3</v>
      </c>
      <c r="AW938" s="6">
        <v>0.95983210062355317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9558602360610673</v>
      </c>
      <c r="H939" s="6">
        <v>3</v>
      </c>
      <c r="I939" s="6">
        <v>0.63901671940106819</v>
      </c>
      <c r="J939" s="6">
        <v>2</v>
      </c>
      <c r="K939" s="6">
        <v>0.9568566832627885</v>
      </c>
      <c r="L939" s="6">
        <v>3</v>
      </c>
      <c r="M939" s="6">
        <v>0.4601972394437569</v>
      </c>
      <c r="N939" s="6">
        <v>20</v>
      </c>
      <c r="O939" s="6">
        <v>0.72429108231457284</v>
      </c>
      <c r="P939" s="6">
        <v>3</v>
      </c>
      <c r="Q939" s="6">
        <v>0.84899482338328225</v>
      </c>
      <c r="R939" s="6">
        <v>3</v>
      </c>
      <c r="S939" s="6">
        <v>0.86057994702954732</v>
      </c>
      <c r="T939" s="6">
        <v>15</v>
      </c>
      <c r="U939" s="6">
        <v>0.45978398390602382</v>
      </c>
      <c r="V939" s="6">
        <v>2</v>
      </c>
      <c r="W939" s="6">
        <v>0.56213207376438534</v>
      </c>
      <c r="X939" s="6">
        <v>2</v>
      </c>
      <c r="Y939" s="6">
        <v>0.89328179854970569</v>
      </c>
      <c r="Z939" s="6">
        <v>25</v>
      </c>
      <c r="AA939" s="6">
        <v>0.85232555357621109</v>
      </c>
      <c r="AB939" s="6">
        <v>3</v>
      </c>
      <c r="AC939" s="6">
        <v>0.98197882892459143</v>
      </c>
      <c r="AD939" s="6">
        <v>2</v>
      </c>
      <c r="AE939" s="6">
        <v>0.52809048333783959</v>
      </c>
      <c r="AF939" s="6">
        <v>15</v>
      </c>
      <c r="AG939" s="6">
        <v>0.58519023299763206</v>
      </c>
      <c r="AH939" s="6">
        <v>3</v>
      </c>
      <c r="AI939" s="6">
        <v>0.52845551996745666</v>
      </c>
      <c r="AJ939" s="6">
        <v>2</v>
      </c>
      <c r="AK939" s="6">
        <v>0.77605043294673115</v>
      </c>
      <c r="AL939" s="6">
        <v>15</v>
      </c>
      <c r="AM939" s="6">
        <v>0.79179532388855045</v>
      </c>
      <c r="AN939" s="6">
        <v>4</v>
      </c>
      <c r="AO939" s="6">
        <v>0.99636213761316106</v>
      </c>
      <c r="AP939" s="6">
        <v>4</v>
      </c>
      <c r="AQ939" s="6">
        <v>0.72509570205832607</v>
      </c>
      <c r="AR939" s="6">
        <v>10</v>
      </c>
      <c r="AS939" s="6">
        <v>0.99999742231732225</v>
      </c>
      <c r="AT939" s="6">
        <v>3</v>
      </c>
      <c r="AU939" s="6">
        <v>0.73525838303598068</v>
      </c>
      <c r="AV939" s="6">
        <v>3</v>
      </c>
      <c r="AW939" s="6">
        <v>0.82118489321019272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3</v>
      </c>
      <c r="G940" s="6">
        <v>0.58715020853871724</v>
      </c>
      <c r="H940" s="6">
        <v>4</v>
      </c>
      <c r="I940" s="6">
        <v>0.56127471795256845</v>
      </c>
      <c r="J940" s="6">
        <v>2</v>
      </c>
      <c r="K940" s="6">
        <v>0.87642007965901181</v>
      </c>
      <c r="L940" s="6">
        <v>4</v>
      </c>
      <c r="M940" s="6">
        <v>0.8753356729164562</v>
      </c>
      <c r="N940" s="6">
        <v>20</v>
      </c>
      <c r="O940" s="6">
        <v>0.79343239589894565</v>
      </c>
      <c r="P940" s="6">
        <v>3</v>
      </c>
      <c r="Q940" s="6">
        <v>0.74283307725171532</v>
      </c>
      <c r="R940" s="6">
        <v>3</v>
      </c>
      <c r="S940" s="6">
        <v>0.74483573116181856</v>
      </c>
      <c r="T940" s="6">
        <v>20</v>
      </c>
      <c r="U940" s="6">
        <v>0.52596688210719311</v>
      </c>
      <c r="V940" s="6">
        <v>3</v>
      </c>
      <c r="W940" s="6">
        <v>0.67520990235351541</v>
      </c>
      <c r="X940" s="6">
        <v>2</v>
      </c>
      <c r="Y940" s="6">
        <v>0.61451740287170453</v>
      </c>
      <c r="Z940" s="6">
        <v>20</v>
      </c>
      <c r="AA940" s="6">
        <v>0.83819246754214061</v>
      </c>
      <c r="AB940" s="6">
        <v>4</v>
      </c>
      <c r="AC940" s="6">
        <v>0.56059705139271687</v>
      </c>
      <c r="AD940" s="6">
        <v>3</v>
      </c>
      <c r="AE940" s="6">
        <v>0.94408005066371825</v>
      </c>
      <c r="AF940" s="6">
        <v>20</v>
      </c>
      <c r="AG940" s="6">
        <v>0.70074741349254399</v>
      </c>
      <c r="AH940" s="6">
        <v>4</v>
      </c>
      <c r="AI940" s="6">
        <v>0.95372100871387</v>
      </c>
      <c r="AJ940" s="6">
        <v>3</v>
      </c>
      <c r="AK940" s="6">
        <v>0.82117003810983935</v>
      </c>
      <c r="AL940" s="6">
        <v>10</v>
      </c>
      <c r="AM940" s="6">
        <v>0.98096209726309502</v>
      </c>
      <c r="AN940" s="6">
        <v>4</v>
      </c>
      <c r="AO940" s="6">
        <v>0.89176970320485949</v>
      </c>
      <c r="AP940" s="6">
        <v>4</v>
      </c>
      <c r="AQ940" s="6">
        <v>0.89551718703199767</v>
      </c>
      <c r="AR940" s="6">
        <v>10</v>
      </c>
      <c r="AS940" s="6">
        <v>0.9999996871837189</v>
      </c>
      <c r="AT940" s="6">
        <v>3</v>
      </c>
      <c r="AU940" s="6">
        <v>0.47610112492167922</v>
      </c>
      <c r="AV940" s="6">
        <v>3</v>
      </c>
      <c r="AW940" s="6">
        <v>0.69789776878867449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4</v>
      </c>
      <c r="G941" s="6">
        <v>0.55218665320351512</v>
      </c>
      <c r="H941" s="6">
        <v>3</v>
      </c>
      <c r="I941" s="6">
        <v>0.49295533865822633</v>
      </c>
      <c r="J941" s="6">
        <v>2</v>
      </c>
      <c r="K941" s="6">
        <v>0.95879878848209055</v>
      </c>
      <c r="L941" s="6">
        <v>4</v>
      </c>
      <c r="M941" s="6">
        <v>0.5551513109782038</v>
      </c>
      <c r="N941" s="6">
        <v>20</v>
      </c>
      <c r="O941" s="6">
        <v>0.71624954944536245</v>
      </c>
      <c r="P941" s="6">
        <v>3</v>
      </c>
      <c r="Q941" s="6">
        <v>0.85502305969975634</v>
      </c>
      <c r="R941" s="6">
        <v>3</v>
      </c>
      <c r="S941" s="6">
        <v>0.72036662152940445</v>
      </c>
      <c r="T941" s="6">
        <v>15</v>
      </c>
      <c r="U941" s="6">
        <v>0.6157866024879538</v>
      </c>
      <c r="V941" s="6">
        <v>3</v>
      </c>
      <c r="W941" s="6">
        <v>0.91062107342321374</v>
      </c>
      <c r="X941" s="6">
        <v>3</v>
      </c>
      <c r="Y941" s="6">
        <v>0.54862381001925808</v>
      </c>
      <c r="Z941" s="6">
        <v>25</v>
      </c>
      <c r="AA941" s="6">
        <v>0.88561458381575575</v>
      </c>
      <c r="AB941" s="6">
        <v>4</v>
      </c>
      <c r="AC941" s="6">
        <v>0.9148482723728748</v>
      </c>
      <c r="AD941" s="6">
        <v>3</v>
      </c>
      <c r="AE941" s="6">
        <v>0.73069948864533274</v>
      </c>
      <c r="AF941" s="6">
        <v>10</v>
      </c>
      <c r="AG941" s="6">
        <v>0.52410394815137307</v>
      </c>
      <c r="AH941" s="6">
        <v>3</v>
      </c>
      <c r="AI941" s="6">
        <v>0.8255596656820845</v>
      </c>
      <c r="AJ941" s="6">
        <v>3</v>
      </c>
      <c r="AK941" s="6">
        <v>0.80589173445126927</v>
      </c>
      <c r="AL941" s="6">
        <v>20</v>
      </c>
      <c r="AM941" s="6">
        <v>0.97922656529656094</v>
      </c>
      <c r="AN941" s="6">
        <v>4</v>
      </c>
      <c r="AO941" s="6">
        <v>0.99636272387281521</v>
      </c>
      <c r="AP941" s="6">
        <v>4</v>
      </c>
      <c r="AQ941" s="6">
        <v>0.95890103352455369</v>
      </c>
      <c r="AR941" s="6">
        <v>10</v>
      </c>
      <c r="AS941" s="6">
        <v>0.99999801833446356</v>
      </c>
      <c r="AT941" s="6">
        <v>4</v>
      </c>
      <c r="AU941" s="6">
        <v>0.5052635725606669</v>
      </c>
      <c r="AV941" s="6">
        <v>4</v>
      </c>
      <c r="AW941" s="6">
        <v>0.64277005593582726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0929807587574043</v>
      </c>
      <c r="H942" s="6">
        <v>3</v>
      </c>
      <c r="I942" s="6">
        <v>0.57850111786463276</v>
      </c>
      <c r="J942" s="6">
        <v>2</v>
      </c>
      <c r="K942" s="6">
        <v>0.93190614701022578</v>
      </c>
      <c r="L942" s="6">
        <v>4</v>
      </c>
      <c r="M942" s="6">
        <v>0.9368735479622422</v>
      </c>
      <c r="N942" s="6">
        <v>20</v>
      </c>
      <c r="O942" s="6">
        <v>0.72909981201599072</v>
      </c>
      <c r="P942" s="6">
        <v>3</v>
      </c>
      <c r="Q942" s="6">
        <v>0.8633821414988746</v>
      </c>
      <c r="R942" s="6">
        <v>3</v>
      </c>
      <c r="S942" s="6">
        <v>0.57102656886332936</v>
      </c>
      <c r="T942" s="6">
        <v>15</v>
      </c>
      <c r="U942" s="6">
        <v>0.42503508947300561</v>
      </c>
      <c r="V942" s="6">
        <v>2</v>
      </c>
      <c r="W942" s="6">
        <v>0.49851587726859248</v>
      </c>
      <c r="X942" s="6">
        <v>2</v>
      </c>
      <c r="Y942" s="6">
        <v>0.73086501082419009</v>
      </c>
      <c r="Z942" s="6">
        <v>25</v>
      </c>
      <c r="AA942" s="6">
        <v>0.88440469617544759</v>
      </c>
      <c r="AB942" s="6">
        <v>4</v>
      </c>
      <c r="AC942" s="6">
        <v>0.62213777970071049</v>
      </c>
      <c r="AD942" s="6">
        <v>3</v>
      </c>
      <c r="AE942" s="6">
        <v>0.96768274905802987</v>
      </c>
      <c r="AF942" s="6">
        <v>20</v>
      </c>
      <c r="AG942" s="6">
        <v>0.5650969102373633</v>
      </c>
      <c r="AH942" s="6">
        <v>4</v>
      </c>
      <c r="AI942" s="6">
        <v>0.90131679445770996</v>
      </c>
      <c r="AJ942" s="6">
        <v>3</v>
      </c>
      <c r="AK942" s="6">
        <v>0.87825204442452276</v>
      </c>
      <c r="AL942" s="6">
        <v>10</v>
      </c>
      <c r="AM942" s="6">
        <v>0.53008772885097155</v>
      </c>
      <c r="AN942" s="6">
        <v>4</v>
      </c>
      <c r="AO942" s="6">
        <v>0.96439010788662016</v>
      </c>
      <c r="AP942" s="6">
        <v>4</v>
      </c>
      <c r="AQ942" s="6">
        <v>0.89237467085603062</v>
      </c>
      <c r="AR942" s="6">
        <v>10</v>
      </c>
      <c r="AS942" s="6">
        <v>0.99999777992746441</v>
      </c>
      <c r="AT942" s="6">
        <v>4</v>
      </c>
      <c r="AU942" s="6">
        <v>0.50847452656452652</v>
      </c>
      <c r="AV942" s="6">
        <v>4</v>
      </c>
      <c r="AW942" s="6">
        <v>0.60866524634181651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77413450609963941</v>
      </c>
      <c r="H943" s="6">
        <v>4</v>
      </c>
      <c r="I943" s="6">
        <v>0.47057362958025523</v>
      </c>
      <c r="J943" s="6">
        <v>2</v>
      </c>
      <c r="K943" s="6">
        <v>0.67615349845159134</v>
      </c>
      <c r="L943" s="6">
        <v>4</v>
      </c>
      <c r="M943" s="6">
        <v>0.93518643859879358</v>
      </c>
      <c r="N943" s="6">
        <v>20</v>
      </c>
      <c r="O943" s="6">
        <v>0.79271266676470831</v>
      </c>
      <c r="P943" s="6">
        <v>3</v>
      </c>
      <c r="Q943" s="6">
        <v>0.68687730366189559</v>
      </c>
      <c r="R943" s="6">
        <v>3</v>
      </c>
      <c r="S943" s="6">
        <v>0.75454949740767552</v>
      </c>
      <c r="T943" s="6">
        <v>15</v>
      </c>
      <c r="U943" s="6">
        <v>0.5405741302815712</v>
      </c>
      <c r="V943" s="6">
        <v>3</v>
      </c>
      <c r="W943" s="6">
        <v>0.82948692664520618</v>
      </c>
      <c r="X943" s="6">
        <v>2</v>
      </c>
      <c r="Y943" s="6">
        <v>0.52379185335403866</v>
      </c>
      <c r="Z943" s="6">
        <v>25</v>
      </c>
      <c r="AA943" s="6">
        <v>0.55790847686989131</v>
      </c>
      <c r="AB943" s="6">
        <v>3</v>
      </c>
      <c r="AC943" s="6">
        <v>0.90690783431543942</v>
      </c>
      <c r="AD943" s="6">
        <v>2</v>
      </c>
      <c r="AE943" s="6">
        <v>0.8331049119731414</v>
      </c>
      <c r="AF943" s="6">
        <v>10</v>
      </c>
      <c r="AG943" s="6">
        <v>0.50180744930128973</v>
      </c>
      <c r="AH943" s="6">
        <v>3</v>
      </c>
      <c r="AI943" s="6">
        <v>0.7248242697931665</v>
      </c>
      <c r="AJ943" s="6">
        <v>3</v>
      </c>
      <c r="AK943" s="6">
        <v>0.58341545537412176</v>
      </c>
      <c r="AL943" s="6">
        <v>20</v>
      </c>
      <c r="AM943" s="6">
        <v>0.93863250955763111</v>
      </c>
      <c r="AN943" s="6">
        <v>4</v>
      </c>
      <c r="AO943" s="6">
        <v>0.96672280038292013</v>
      </c>
      <c r="AP943" s="6">
        <v>4</v>
      </c>
      <c r="AQ943" s="6">
        <v>0.91860511394351674</v>
      </c>
      <c r="AR943" s="6">
        <v>10</v>
      </c>
      <c r="AS943" s="6">
        <v>0.99998788609437395</v>
      </c>
      <c r="AT943" s="6">
        <v>4</v>
      </c>
      <c r="AU943" s="6">
        <v>0.7838467497473145</v>
      </c>
      <c r="AV943" s="6">
        <v>4</v>
      </c>
      <c r="AW943" s="6">
        <v>0.89978709027965442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6627440713819255</v>
      </c>
      <c r="H944" s="6">
        <v>4</v>
      </c>
      <c r="I944" s="6">
        <v>0.53999418932012433</v>
      </c>
      <c r="J944" s="6">
        <v>2</v>
      </c>
      <c r="K944" s="6">
        <v>0.80799681685879177</v>
      </c>
      <c r="L944" s="6">
        <v>4</v>
      </c>
      <c r="M944" s="6">
        <v>0.92956418588333389</v>
      </c>
      <c r="N944" s="6">
        <v>20</v>
      </c>
      <c r="O944" s="6">
        <v>0.56909924501710862</v>
      </c>
      <c r="P944" s="6">
        <v>3</v>
      </c>
      <c r="Q944" s="6">
        <v>0.92163338007222773</v>
      </c>
      <c r="R944" s="6">
        <v>3</v>
      </c>
      <c r="S944" s="6">
        <v>0.74484090778813883</v>
      </c>
      <c r="T944" s="6">
        <v>15</v>
      </c>
      <c r="U944" s="6">
        <v>0.58851886307014323</v>
      </c>
      <c r="V944" s="6">
        <v>3</v>
      </c>
      <c r="W944" s="6">
        <v>0.79198894151403132</v>
      </c>
      <c r="X944" s="6">
        <v>2</v>
      </c>
      <c r="Y944" s="6">
        <v>0.52465367538455532</v>
      </c>
      <c r="Z944" s="6">
        <v>25</v>
      </c>
      <c r="AA944" s="6">
        <v>0.89725016415586878</v>
      </c>
      <c r="AB944" s="6">
        <v>3</v>
      </c>
      <c r="AC944" s="6">
        <v>0.86057499010332839</v>
      </c>
      <c r="AD944" s="6">
        <v>3</v>
      </c>
      <c r="AE944" s="6">
        <v>0.82469959189139064</v>
      </c>
      <c r="AF944" s="6">
        <v>10</v>
      </c>
      <c r="AG944" s="6">
        <v>0.57645822790433443</v>
      </c>
      <c r="AH944" s="6">
        <v>3</v>
      </c>
      <c r="AI944" s="6">
        <v>0.71085307222955962</v>
      </c>
      <c r="AJ944" s="6">
        <v>2</v>
      </c>
      <c r="AK944" s="6">
        <v>0.55277179494461859</v>
      </c>
      <c r="AL944" s="6">
        <v>20</v>
      </c>
      <c r="AM944" s="6">
        <v>0.9822026935663758</v>
      </c>
      <c r="AN944" s="6">
        <v>4</v>
      </c>
      <c r="AO944" s="6">
        <v>0.98175289079071071</v>
      </c>
      <c r="AP944" s="6">
        <v>4</v>
      </c>
      <c r="AQ944" s="6">
        <v>0.88572912421378835</v>
      </c>
      <c r="AR944" s="6">
        <v>10</v>
      </c>
      <c r="AS944" s="6">
        <v>0.99999789913080683</v>
      </c>
      <c r="AT944" s="6">
        <v>4</v>
      </c>
      <c r="AU944" s="6">
        <v>0.73769036650638187</v>
      </c>
      <c r="AV944" s="6">
        <v>4</v>
      </c>
      <c r="AW944" s="6">
        <v>0.81713194318086124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506986611738933</v>
      </c>
      <c r="H945" s="6">
        <v>3</v>
      </c>
      <c r="I945" s="6">
        <v>0.53328721768578491</v>
      </c>
      <c r="J945" s="6">
        <v>2</v>
      </c>
      <c r="K945" s="6">
        <v>0.91640042008041911</v>
      </c>
      <c r="L945" s="6">
        <v>4</v>
      </c>
      <c r="M945" s="6">
        <v>0.98509994002760992</v>
      </c>
      <c r="N945" s="6">
        <v>20</v>
      </c>
      <c r="O945" s="6">
        <v>0.76539711137860644</v>
      </c>
      <c r="P945" s="6">
        <v>3</v>
      </c>
      <c r="Q945" s="6">
        <v>0.89787958688442271</v>
      </c>
      <c r="R945" s="6">
        <v>3</v>
      </c>
      <c r="S945" s="6">
        <v>0.57938238282684473</v>
      </c>
      <c r="T945" s="6">
        <v>15</v>
      </c>
      <c r="U945" s="6">
        <v>0.48066250882442252</v>
      </c>
      <c r="V945" s="6">
        <v>3</v>
      </c>
      <c r="W945" s="6">
        <v>0.56209376576891801</v>
      </c>
      <c r="X945" s="6">
        <v>2</v>
      </c>
      <c r="Y945" s="6">
        <v>0.9041363050803285</v>
      </c>
      <c r="Z945" s="6">
        <v>25</v>
      </c>
      <c r="AA945" s="6">
        <v>0.82160570222596285</v>
      </c>
      <c r="AB945" s="6">
        <v>3</v>
      </c>
      <c r="AC945" s="6">
        <v>0.9398029061606471</v>
      </c>
      <c r="AD945" s="6">
        <v>2</v>
      </c>
      <c r="AE945" s="6">
        <v>0.56071312381508887</v>
      </c>
      <c r="AF945" s="6">
        <v>15</v>
      </c>
      <c r="AG945" s="6">
        <v>0.48016340784689809</v>
      </c>
      <c r="AH945" s="6">
        <v>4</v>
      </c>
      <c r="AI945" s="6">
        <v>0.98892133446818409</v>
      </c>
      <c r="AJ945" s="6">
        <v>3</v>
      </c>
      <c r="AK945" s="6">
        <v>0.95646099099687487</v>
      </c>
      <c r="AL945" s="6">
        <v>15</v>
      </c>
      <c r="AM945" s="6">
        <v>0.84727069729516957</v>
      </c>
      <c r="AN945" s="6">
        <v>4</v>
      </c>
      <c r="AO945" s="6">
        <v>0.98847188140187814</v>
      </c>
      <c r="AP945" s="6">
        <v>4</v>
      </c>
      <c r="AQ945" s="6">
        <v>0.87225880882330964</v>
      </c>
      <c r="AR945" s="6">
        <v>10</v>
      </c>
      <c r="AS945" s="6">
        <v>0.99999801833446356</v>
      </c>
      <c r="AT945" s="6">
        <v>4</v>
      </c>
      <c r="AU945" s="6">
        <v>0.84670147184859712</v>
      </c>
      <c r="AV945" s="6">
        <v>4</v>
      </c>
      <c r="AW945" s="6">
        <v>0.78684219128840938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1467425139894518</v>
      </c>
      <c r="H946" s="6">
        <v>3</v>
      </c>
      <c r="I946" s="6">
        <v>0.61727651192401412</v>
      </c>
      <c r="J946" s="6">
        <v>2</v>
      </c>
      <c r="K946" s="6">
        <v>0.88986912289167153</v>
      </c>
      <c r="L946" s="6">
        <v>4</v>
      </c>
      <c r="M946" s="6">
        <v>0.98192480291764495</v>
      </c>
      <c r="N946" s="6">
        <v>20</v>
      </c>
      <c r="O946" s="6">
        <v>0.73902695775875815</v>
      </c>
      <c r="P946" s="6">
        <v>3</v>
      </c>
      <c r="Q946" s="6">
        <v>0.76369284957742622</v>
      </c>
      <c r="R946" s="6">
        <v>3</v>
      </c>
      <c r="S946" s="6">
        <v>0.66523313554373142</v>
      </c>
      <c r="T946" s="6">
        <v>20</v>
      </c>
      <c r="U946" s="6">
        <v>0.45571209476309632</v>
      </c>
      <c r="V946" s="6">
        <v>3</v>
      </c>
      <c r="W946" s="6">
        <v>0.76877433890373958</v>
      </c>
      <c r="X946" s="6">
        <v>2</v>
      </c>
      <c r="Y946" s="6">
        <v>0.616255622459701</v>
      </c>
      <c r="Z946" s="6">
        <v>20</v>
      </c>
      <c r="AA946" s="6">
        <v>0.83042929418084999</v>
      </c>
      <c r="AB946" s="6">
        <v>3</v>
      </c>
      <c r="AC946" s="6">
        <v>0.80550821321396682</v>
      </c>
      <c r="AD946" s="6">
        <v>2</v>
      </c>
      <c r="AE946" s="6">
        <v>0.55943289268807317</v>
      </c>
      <c r="AF946" s="6">
        <v>10</v>
      </c>
      <c r="AG946" s="6">
        <v>0.38879725756837968</v>
      </c>
      <c r="AH946" s="6">
        <v>4</v>
      </c>
      <c r="AI946" s="6">
        <v>0.58694318065354656</v>
      </c>
      <c r="AJ946" s="6">
        <v>3</v>
      </c>
      <c r="AK946" s="6">
        <v>0.95215718264422844</v>
      </c>
      <c r="AL946" s="6">
        <v>20</v>
      </c>
      <c r="AM946" s="6">
        <v>0.95095323994396475</v>
      </c>
      <c r="AN946" s="6">
        <v>4</v>
      </c>
      <c r="AO946" s="6">
        <v>0.77691974673826503</v>
      </c>
      <c r="AP946" s="6">
        <v>4</v>
      </c>
      <c r="AQ946" s="6">
        <v>0.85790172129504716</v>
      </c>
      <c r="AR946" s="6">
        <v>10</v>
      </c>
      <c r="AS946" s="6">
        <v>0.99999861435166004</v>
      </c>
      <c r="AT946" s="6">
        <v>4</v>
      </c>
      <c r="AU946" s="6">
        <v>0.73943893226835156</v>
      </c>
      <c r="AV946" s="6">
        <v>4</v>
      </c>
      <c r="AW946" s="6">
        <v>0.77313244974112394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4361500833053007</v>
      </c>
      <c r="H947" s="6">
        <v>3</v>
      </c>
      <c r="I947" s="6">
        <v>0.63677984206606741</v>
      </c>
      <c r="J947" s="6">
        <v>2</v>
      </c>
      <c r="K947" s="6">
        <v>0.9631933004159452</v>
      </c>
      <c r="L947" s="6">
        <v>3</v>
      </c>
      <c r="M947" s="6">
        <v>0.55697323069683735</v>
      </c>
      <c r="N947" s="6">
        <v>20</v>
      </c>
      <c r="O947" s="6">
        <v>0.86761633708733632</v>
      </c>
      <c r="P947" s="6">
        <v>3</v>
      </c>
      <c r="Q947" s="6">
        <v>0.98660040468613663</v>
      </c>
      <c r="R947" s="6">
        <v>3</v>
      </c>
      <c r="S947" s="6">
        <v>0.94139541352458322</v>
      </c>
      <c r="T947" s="6">
        <v>20</v>
      </c>
      <c r="U947" s="6">
        <v>0.45498342011627702</v>
      </c>
      <c r="V947" s="6">
        <v>3</v>
      </c>
      <c r="W947" s="6">
        <v>0.96666967172449614</v>
      </c>
      <c r="X947" s="6">
        <v>3</v>
      </c>
      <c r="Y947" s="6">
        <v>0.90691606907596067</v>
      </c>
      <c r="Z947" s="6">
        <v>20</v>
      </c>
      <c r="AA947" s="6">
        <v>0.68256006395529567</v>
      </c>
      <c r="AB947" s="6">
        <v>3</v>
      </c>
      <c r="AC947" s="6">
        <v>0.67883488824480209</v>
      </c>
      <c r="AD947" s="6">
        <v>3</v>
      </c>
      <c r="AE947" s="6">
        <v>0.72746724864103574</v>
      </c>
      <c r="AF947" s="6">
        <v>10</v>
      </c>
      <c r="AG947" s="6">
        <v>0.52180068161709303</v>
      </c>
      <c r="AH947" s="6">
        <v>3</v>
      </c>
      <c r="AI947" s="6">
        <v>0.89257225555524267</v>
      </c>
      <c r="AJ947" s="6">
        <v>3</v>
      </c>
      <c r="AK947" s="6">
        <v>0.95507470541062744</v>
      </c>
      <c r="AL947" s="6">
        <v>20</v>
      </c>
      <c r="AM947" s="6">
        <v>0.97846699589448194</v>
      </c>
      <c r="AN947" s="6">
        <v>4</v>
      </c>
      <c r="AO947" s="6">
        <v>0.99297083754443605</v>
      </c>
      <c r="AP947" s="6">
        <v>4</v>
      </c>
      <c r="AQ947" s="6">
        <v>0.91425814230346447</v>
      </c>
      <c r="AR947" s="6">
        <v>10</v>
      </c>
      <c r="AS947" s="6">
        <v>0.9999996871837189</v>
      </c>
      <c r="AT947" s="6">
        <v>3</v>
      </c>
      <c r="AU947" s="6">
        <v>0.79227782463430285</v>
      </c>
      <c r="AV947" s="6">
        <v>3</v>
      </c>
      <c r="AW947" s="6">
        <v>0.95694673919656925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2231429739556567</v>
      </c>
      <c r="H948" s="6">
        <v>3</v>
      </c>
      <c r="I948" s="6">
        <v>0.5119811863642918</v>
      </c>
      <c r="J948" s="6">
        <v>2</v>
      </c>
      <c r="K948" s="6">
        <v>0.94092640293656882</v>
      </c>
      <c r="L948" s="6">
        <v>4</v>
      </c>
      <c r="M948" s="6">
        <v>0.9906206689142425</v>
      </c>
      <c r="N948" s="6">
        <v>20</v>
      </c>
      <c r="O948" s="6">
        <v>0.73634264376031355</v>
      </c>
      <c r="P948" s="6">
        <v>3</v>
      </c>
      <c r="Q948" s="6">
        <v>0.93946926018373988</v>
      </c>
      <c r="R948" s="6">
        <v>3</v>
      </c>
      <c r="S948" s="6">
        <v>0.60778373457760682</v>
      </c>
      <c r="T948" s="6">
        <v>25</v>
      </c>
      <c r="U948" s="6">
        <v>0.59211304969883671</v>
      </c>
      <c r="V948" s="6">
        <v>3</v>
      </c>
      <c r="W948" s="6">
        <v>0.95663757573337838</v>
      </c>
      <c r="X948" s="6">
        <v>2</v>
      </c>
      <c r="Y948" s="6">
        <v>0.7303497134730278</v>
      </c>
      <c r="Z948" s="6">
        <v>20</v>
      </c>
      <c r="AA948" s="6">
        <v>0.6585913783500934</v>
      </c>
      <c r="AB948" s="6">
        <v>3</v>
      </c>
      <c r="AC948" s="6">
        <v>0.92107153567541711</v>
      </c>
      <c r="AD948" s="6">
        <v>2</v>
      </c>
      <c r="AE948" s="6">
        <v>0.77695399411550792</v>
      </c>
      <c r="AF948" s="6">
        <v>15</v>
      </c>
      <c r="AG948" s="6">
        <v>0.75034633427918207</v>
      </c>
      <c r="AH948" s="6">
        <v>3</v>
      </c>
      <c r="AI948" s="6">
        <v>0.77694153187338977</v>
      </c>
      <c r="AJ948" s="6">
        <v>2</v>
      </c>
      <c r="AK948" s="6">
        <v>0.75428849107084206</v>
      </c>
      <c r="AL948" s="6">
        <v>10</v>
      </c>
      <c r="AM948" s="6">
        <v>0.67862686402020467</v>
      </c>
      <c r="AN948" s="6">
        <v>4</v>
      </c>
      <c r="AO948" s="6">
        <v>0.99371308388046287</v>
      </c>
      <c r="AP948" s="6">
        <v>4</v>
      </c>
      <c r="AQ948" s="6">
        <v>0.91679401058502408</v>
      </c>
      <c r="AR948" s="6">
        <v>10</v>
      </c>
      <c r="AS948" s="6">
        <v>0.99999873355510194</v>
      </c>
      <c r="AT948" s="6">
        <v>4</v>
      </c>
      <c r="AU948" s="6">
        <v>0.86043791142601156</v>
      </c>
      <c r="AV948" s="6">
        <v>4</v>
      </c>
      <c r="AW948" s="6">
        <v>0.73314694244759238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52745707043779966</v>
      </c>
      <c r="H949" s="6">
        <v>3</v>
      </c>
      <c r="I949" s="6">
        <v>0.77931189854658622</v>
      </c>
      <c r="J949" s="6">
        <v>2</v>
      </c>
      <c r="K949" s="6">
        <v>0.89667852521049263</v>
      </c>
      <c r="L949" s="6">
        <v>4</v>
      </c>
      <c r="M949" s="6">
        <v>0.9369024322189744</v>
      </c>
      <c r="N949" s="6">
        <v>20</v>
      </c>
      <c r="O949" s="6">
        <v>0.79166762551927228</v>
      </c>
      <c r="P949" s="6">
        <v>3</v>
      </c>
      <c r="Q949" s="6">
        <v>0.77406566537905996</v>
      </c>
      <c r="R949" s="6">
        <v>3</v>
      </c>
      <c r="S949" s="6">
        <v>0.72954430462389586</v>
      </c>
      <c r="T949" s="6">
        <v>20</v>
      </c>
      <c r="U949" s="6">
        <v>0.6692741982297461</v>
      </c>
      <c r="V949" s="6">
        <v>4</v>
      </c>
      <c r="W949" s="6">
        <v>0.65035457813698083</v>
      </c>
      <c r="X949" s="6">
        <v>3</v>
      </c>
      <c r="Y949" s="6">
        <v>0.83476131107133522</v>
      </c>
      <c r="Z949" s="6">
        <v>20</v>
      </c>
      <c r="AA949" s="6">
        <v>0.83628816526345084</v>
      </c>
      <c r="AB949" s="6">
        <v>4</v>
      </c>
      <c r="AC949" s="6">
        <v>0.62166347477232664</v>
      </c>
      <c r="AD949" s="6">
        <v>3</v>
      </c>
      <c r="AE949" s="6">
        <v>0.90260353060734977</v>
      </c>
      <c r="AF949" s="6">
        <v>10</v>
      </c>
      <c r="AG949" s="6">
        <v>0.44392907957284877</v>
      </c>
      <c r="AH949" s="6">
        <v>4</v>
      </c>
      <c r="AI949" s="6">
        <v>0.6991759721537204</v>
      </c>
      <c r="AJ949" s="6">
        <v>3</v>
      </c>
      <c r="AK949" s="6">
        <v>0.88321409020765274</v>
      </c>
      <c r="AL949" s="6">
        <v>20</v>
      </c>
      <c r="AM949" s="6">
        <v>0.93767229189626555</v>
      </c>
      <c r="AN949" s="6">
        <v>4</v>
      </c>
      <c r="AO949" s="6">
        <v>0.59154853785729933</v>
      </c>
      <c r="AP949" s="6">
        <v>4</v>
      </c>
      <c r="AQ949" s="6">
        <v>0.88504190925945081</v>
      </c>
      <c r="AR949" s="6">
        <v>10</v>
      </c>
      <c r="AS949" s="6">
        <v>0.99999921036931172</v>
      </c>
      <c r="AT949" s="6">
        <v>4</v>
      </c>
      <c r="AU949" s="6">
        <v>0.62556843912038174</v>
      </c>
      <c r="AV949" s="6">
        <v>4</v>
      </c>
      <c r="AW949" s="6">
        <v>0.68103396424595697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9093492137795298</v>
      </c>
      <c r="H950" s="6">
        <v>2</v>
      </c>
      <c r="I950" s="6">
        <v>0.68450174838884503</v>
      </c>
      <c r="J950" s="6">
        <v>2</v>
      </c>
      <c r="K950" s="6">
        <v>0.92197140500578389</v>
      </c>
      <c r="L950" s="6">
        <v>2</v>
      </c>
      <c r="M950" s="6">
        <v>0.62139633500801827</v>
      </c>
      <c r="N950" s="6">
        <v>20</v>
      </c>
      <c r="O950" s="6">
        <v>0.81034365974754763</v>
      </c>
      <c r="P950" s="6">
        <v>3</v>
      </c>
      <c r="Q950" s="6">
        <v>0.96038120960731244</v>
      </c>
      <c r="R950" s="6">
        <v>3</v>
      </c>
      <c r="S950" s="6">
        <v>0.76765489676072274</v>
      </c>
      <c r="T950" s="6">
        <v>20</v>
      </c>
      <c r="U950" s="6">
        <v>0.45432421765975312</v>
      </c>
      <c r="V950" s="6">
        <v>3</v>
      </c>
      <c r="W950" s="6">
        <v>0.96239855093626414</v>
      </c>
      <c r="X950" s="6">
        <v>3</v>
      </c>
      <c r="Y950" s="6">
        <v>0.87954397152974384</v>
      </c>
      <c r="Z950" s="6">
        <v>25</v>
      </c>
      <c r="AA950" s="6">
        <v>0.40071695851980438</v>
      </c>
      <c r="AB950" s="6">
        <v>3</v>
      </c>
      <c r="AC950" s="6">
        <v>0.87976728970348916</v>
      </c>
      <c r="AD950" s="6">
        <v>3</v>
      </c>
      <c r="AE950" s="6">
        <v>0.81728241553837155</v>
      </c>
      <c r="AF950" s="6">
        <v>15</v>
      </c>
      <c r="AG950" s="6">
        <v>0.92948734756539719</v>
      </c>
      <c r="AH950" s="6">
        <v>3</v>
      </c>
      <c r="AI950" s="6">
        <v>0.92593779279468091</v>
      </c>
      <c r="AJ950" s="6">
        <v>3</v>
      </c>
      <c r="AK950" s="6">
        <v>0.92330382727437454</v>
      </c>
      <c r="AL950" s="6">
        <v>10</v>
      </c>
      <c r="AM950" s="6">
        <v>0.52926280745833376</v>
      </c>
      <c r="AN950" s="6">
        <v>4</v>
      </c>
      <c r="AO950" s="6">
        <v>0.93211231211101009</v>
      </c>
      <c r="AP950" s="6">
        <v>4</v>
      </c>
      <c r="AQ950" s="6">
        <v>0.70411597441971741</v>
      </c>
      <c r="AR950" s="6">
        <v>10</v>
      </c>
      <c r="AS950" s="6">
        <v>0.99999921036931172</v>
      </c>
      <c r="AT950" s="6">
        <v>3</v>
      </c>
      <c r="AU950" s="6">
        <v>0.79299998996640031</v>
      </c>
      <c r="AV950" s="6">
        <v>3</v>
      </c>
      <c r="AW950" s="6">
        <v>0.8998107369951035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10424407761179</v>
      </c>
      <c r="H951" s="6">
        <v>3</v>
      </c>
      <c r="I951" s="6">
        <v>0.70961169287574732</v>
      </c>
      <c r="J951" s="6">
        <v>2</v>
      </c>
      <c r="K951" s="6">
        <v>0.92738428350835167</v>
      </c>
      <c r="L951" s="6">
        <v>3</v>
      </c>
      <c r="M951" s="6">
        <v>0.99715259028287451</v>
      </c>
      <c r="N951" s="6">
        <v>20</v>
      </c>
      <c r="O951" s="6">
        <v>0.70841331313833511</v>
      </c>
      <c r="P951" s="6">
        <v>4</v>
      </c>
      <c r="Q951" s="6">
        <v>0.59209738851579219</v>
      </c>
      <c r="R951" s="6">
        <v>3</v>
      </c>
      <c r="S951" s="6">
        <v>0.97014280565122535</v>
      </c>
      <c r="T951" s="6">
        <v>25</v>
      </c>
      <c r="U951" s="6">
        <v>0.83475010030220798</v>
      </c>
      <c r="V951" s="6">
        <v>4</v>
      </c>
      <c r="W951" s="6">
        <v>0.98786657687724166</v>
      </c>
      <c r="X951" s="6">
        <v>3</v>
      </c>
      <c r="Y951" s="6">
        <v>0.97906061612463025</v>
      </c>
      <c r="Z951" s="6">
        <v>25</v>
      </c>
      <c r="AA951" s="6">
        <v>0.51011025007954847</v>
      </c>
      <c r="AB951" s="6">
        <v>4</v>
      </c>
      <c r="AC951" s="6">
        <v>0.97044133346932793</v>
      </c>
      <c r="AD951" s="6">
        <v>3</v>
      </c>
      <c r="AE951" s="6">
        <v>0.96239225687032259</v>
      </c>
      <c r="AF951" s="6">
        <v>15</v>
      </c>
      <c r="AG951" s="6">
        <v>0.84736013991067427</v>
      </c>
      <c r="AH951" s="6">
        <v>4</v>
      </c>
      <c r="AI951" s="6">
        <v>0.67891593918034898</v>
      </c>
      <c r="AJ951" s="6">
        <v>3</v>
      </c>
      <c r="AK951" s="6">
        <v>0.88348180646830632</v>
      </c>
      <c r="AL951" s="6">
        <v>10</v>
      </c>
      <c r="AM951" s="6">
        <v>0.99822263199260575</v>
      </c>
      <c r="AN951" s="6">
        <v>4</v>
      </c>
      <c r="AO951" s="6">
        <v>0.59242908553301776</v>
      </c>
      <c r="AP951" s="6">
        <v>4</v>
      </c>
      <c r="AQ951" s="6">
        <v>0.9035428575901373</v>
      </c>
      <c r="AR951" s="6">
        <v>5</v>
      </c>
      <c r="AS951" s="6">
        <v>0.99999873355510194</v>
      </c>
      <c r="AT951" s="6">
        <v>3</v>
      </c>
      <c r="AU951" s="6">
        <v>0.5045381614138158</v>
      </c>
      <c r="AV951" s="6">
        <v>3</v>
      </c>
      <c r="AW951" s="6">
        <v>0.69999952675727262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63745069889929196</v>
      </c>
      <c r="H952" s="6">
        <v>4</v>
      </c>
      <c r="I952" s="6">
        <v>0.45997766271189772</v>
      </c>
      <c r="J952" s="6">
        <v>2</v>
      </c>
      <c r="K952" s="6">
        <v>0.56047894603682458</v>
      </c>
      <c r="L952" s="6">
        <v>3</v>
      </c>
      <c r="M952" s="6">
        <v>0.78781982795075045</v>
      </c>
      <c r="N952" s="6">
        <v>20</v>
      </c>
      <c r="O952" s="6">
        <v>0.81750813106770726</v>
      </c>
      <c r="P952" s="6">
        <v>3</v>
      </c>
      <c r="Q952" s="6">
        <v>0.80379943490230243</v>
      </c>
      <c r="R952" s="6">
        <v>3</v>
      </c>
      <c r="S952" s="6">
        <v>0.64022489878814071</v>
      </c>
      <c r="T952" s="6">
        <v>20</v>
      </c>
      <c r="U952" s="6">
        <v>0.74658760094469345</v>
      </c>
      <c r="V952" s="6">
        <v>4</v>
      </c>
      <c r="W952" s="6">
        <v>0.9896592797098952</v>
      </c>
      <c r="X952" s="6">
        <v>4</v>
      </c>
      <c r="Y952" s="6">
        <v>0.94463351643850924</v>
      </c>
      <c r="Z952" s="6">
        <v>20</v>
      </c>
      <c r="AA952" s="6">
        <v>0.85038677804480889</v>
      </c>
      <c r="AB952" s="6">
        <v>4</v>
      </c>
      <c r="AC952" s="6">
        <v>0.97137795828115103</v>
      </c>
      <c r="AD952" s="6">
        <v>4</v>
      </c>
      <c r="AE952" s="6">
        <v>0.85970458892040214</v>
      </c>
      <c r="AF952" s="6">
        <v>20</v>
      </c>
      <c r="AG952" s="6">
        <v>0.82781012378066576</v>
      </c>
      <c r="AH952" s="6">
        <v>5</v>
      </c>
      <c r="AI952" s="6">
        <v>0.52973148123511071</v>
      </c>
      <c r="AJ952" s="6">
        <v>4</v>
      </c>
      <c r="AK952" s="6">
        <v>0.75228329793373439</v>
      </c>
      <c r="AL952" s="6">
        <v>10</v>
      </c>
      <c r="AM952" s="6">
        <v>0.9784737346198874</v>
      </c>
      <c r="AN952" s="6">
        <v>4</v>
      </c>
      <c r="AO952" s="6">
        <v>0.86656428786936512</v>
      </c>
      <c r="AP952" s="6">
        <v>4</v>
      </c>
      <c r="AQ952" s="6">
        <v>0.71526346617564773</v>
      </c>
      <c r="AR952" s="6">
        <v>10</v>
      </c>
      <c r="AS952" s="6">
        <v>0.99999909116577301</v>
      </c>
      <c r="AT952" s="6">
        <v>4</v>
      </c>
      <c r="AU952" s="6">
        <v>0.82547219401423966</v>
      </c>
      <c r="AV952" s="6">
        <v>4</v>
      </c>
      <c r="AW952" s="6">
        <v>0.89986884324969063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1960992832187409</v>
      </c>
      <c r="H953" s="6">
        <v>4</v>
      </c>
      <c r="I953" s="6">
        <v>0.76835487172386385</v>
      </c>
      <c r="J953" s="6">
        <v>2</v>
      </c>
      <c r="K953" s="6">
        <v>0.92858482995373259</v>
      </c>
      <c r="L953" s="6">
        <v>3</v>
      </c>
      <c r="M953" s="6">
        <v>0.98524236129475717</v>
      </c>
      <c r="N953" s="6">
        <v>20</v>
      </c>
      <c r="O953" s="6">
        <v>0.80935390318247602</v>
      </c>
      <c r="P953" s="6">
        <v>3</v>
      </c>
      <c r="Q953" s="6">
        <v>0.97525412199584671</v>
      </c>
      <c r="R953" s="6">
        <v>3</v>
      </c>
      <c r="S953" s="6">
        <v>0.80211645172840285</v>
      </c>
      <c r="T953" s="6">
        <v>25</v>
      </c>
      <c r="U953" s="6">
        <v>0.45901178218622801</v>
      </c>
      <c r="V953" s="6">
        <v>3</v>
      </c>
      <c r="W953" s="6">
        <v>0.70348404650877616</v>
      </c>
      <c r="X953" s="6">
        <v>4</v>
      </c>
      <c r="Y953" s="6">
        <v>0.83475848958287213</v>
      </c>
      <c r="Z953" s="6">
        <v>25</v>
      </c>
      <c r="AA953" s="6">
        <v>0.52552553396385204</v>
      </c>
      <c r="AB953" s="6">
        <v>4</v>
      </c>
      <c r="AC953" s="6">
        <v>0.67910737293527335</v>
      </c>
      <c r="AD953" s="6">
        <v>4</v>
      </c>
      <c r="AE953" s="6">
        <v>0.91255128168294841</v>
      </c>
      <c r="AF953" s="6">
        <v>10</v>
      </c>
      <c r="AG953" s="6">
        <v>0.58950327704238592</v>
      </c>
      <c r="AH953" s="6">
        <v>3</v>
      </c>
      <c r="AI953" s="6">
        <v>0.93543328557616279</v>
      </c>
      <c r="AJ953" s="6">
        <v>3</v>
      </c>
      <c r="AK953" s="6">
        <v>0.77119506872065591</v>
      </c>
      <c r="AL953" s="6">
        <v>15</v>
      </c>
      <c r="AM953" s="6">
        <v>0.62208264207275576</v>
      </c>
      <c r="AN953" s="6">
        <v>4</v>
      </c>
      <c r="AO953" s="6">
        <v>0.97026747313064499</v>
      </c>
      <c r="AP953" s="6">
        <v>4</v>
      </c>
      <c r="AQ953" s="6">
        <v>0.85513959873393497</v>
      </c>
      <c r="AR953" s="6">
        <v>5</v>
      </c>
      <c r="AS953" s="6">
        <v>0.99999730311403656</v>
      </c>
      <c r="AT953" s="6">
        <v>3</v>
      </c>
      <c r="AU953" s="6">
        <v>0.38550273165448751</v>
      </c>
      <c r="AV953" s="6">
        <v>3</v>
      </c>
      <c r="AW953" s="6">
        <v>0.74002397104834439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5242899170072297</v>
      </c>
      <c r="H954" s="6">
        <v>4</v>
      </c>
      <c r="I954" s="6">
        <v>0.95612130108471471</v>
      </c>
      <c r="J954" s="6">
        <v>2</v>
      </c>
      <c r="K954" s="6">
        <v>0.91072517611068493</v>
      </c>
      <c r="L954" s="6">
        <v>3</v>
      </c>
      <c r="M954" s="6">
        <v>0.83766909599286365</v>
      </c>
      <c r="N954" s="6">
        <v>20</v>
      </c>
      <c r="O954" s="6">
        <v>0.64773761484038705</v>
      </c>
      <c r="P954" s="6">
        <v>3</v>
      </c>
      <c r="Q954" s="6">
        <v>0.93947767128967852</v>
      </c>
      <c r="R954" s="6">
        <v>3</v>
      </c>
      <c r="S954" s="6">
        <v>0.51374260882012501</v>
      </c>
      <c r="T954" s="6">
        <v>25</v>
      </c>
      <c r="U954" s="6">
        <v>0.88458645117024204</v>
      </c>
      <c r="V954" s="6">
        <v>4</v>
      </c>
      <c r="W954" s="6">
        <v>0.99781287704650989</v>
      </c>
      <c r="X954" s="6">
        <v>3</v>
      </c>
      <c r="Y954" s="6">
        <v>0.97043908981155869</v>
      </c>
      <c r="Z954" s="6">
        <v>25</v>
      </c>
      <c r="AA954" s="6">
        <v>0.51242139773764805</v>
      </c>
      <c r="AB954" s="6">
        <v>4</v>
      </c>
      <c r="AC954" s="6">
        <v>0.95782313696676902</v>
      </c>
      <c r="AD954" s="6">
        <v>3</v>
      </c>
      <c r="AE954" s="6">
        <v>0.75304356320030852</v>
      </c>
      <c r="AF954" s="6">
        <v>15</v>
      </c>
      <c r="AG954" s="6">
        <v>0.90142958328468625</v>
      </c>
      <c r="AH954" s="6">
        <v>5</v>
      </c>
      <c r="AI954" s="6">
        <v>0.56215559948394467</v>
      </c>
      <c r="AJ954" s="6">
        <v>4</v>
      </c>
      <c r="AK954" s="6">
        <v>0.96504281186527896</v>
      </c>
      <c r="AL954" s="6">
        <v>10</v>
      </c>
      <c r="AM954" s="6">
        <v>0.99930103309125728</v>
      </c>
      <c r="AN954" s="6">
        <v>4</v>
      </c>
      <c r="AO954" s="6">
        <v>0.97879295502780517</v>
      </c>
      <c r="AP954" s="6">
        <v>4</v>
      </c>
      <c r="AQ954" s="6">
        <v>0.8172222249050145</v>
      </c>
      <c r="AR954" s="6">
        <v>5</v>
      </c>
      <c r="AS954" s="6">
        <v>0.99999742231732225</v>
      </c>
      <c r="AT954" s="6">
        <v>4</v>
      </c>
      <c r="AU954" s="6">
        <v>0.54971675187655067</v>
      </c>
      <c r="AV954" s="6">
        <v>4</v>
      </c>
      <c r="AW954" s="6">
        <v>0.64410800326872897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67057450088628157</v>
      </c>
      <c r="H955" s="6">
        <v>4</v>
      </c>
      <c r="I955" s="6">
        <v>0.56415321870928425</v>
      </c>
      <c r="J955" s="6">
        <v>2</v>
      </c>
      <c r="K955" s="6">
        <v>0.61992154454899628</v>
      </c>
      <c r="L955" s="6">
        <v>4</v>
      </c>
      <c r="M955" s="6">
        <v>0.91520118825673502</v>
      </c>
      <c r="N955" s="6">
        <v>20</v>
      </c>
      <c r="O955" s="6">
        <v>0.75025707838830191</v>
      </c>
      <c r="P955" s="6">
        <v>3</v>
      </c>
      <c r="Q955" s="6">
        <v>0.83893887479676832</v>
      </c>
      <c r="R955" s="6">
        <v>3</v>
      </c>
      <c r="S955" s="6">
        <v>0.75059221052469971</v>
      </c>
      <c r="T955" s="6">
        <v>20</v>
      </c>
      <c r="U955" s="6">
        <v>0.53950860740485207</v>
      </c>
      <c r="V955" s="6">
        <v>2</v>
      </c>
      <c r="W955" s="6">
        <v>0.65079002567956035</v>
      </c>
      <c r="X955" s="6">
        <v>2</v>
      </c>
      <c r="Y955" s="6">
        <v>0.65126157015463437</v>
      </c>
      <c r="Z955" s="6">
        <v>20</v>
      </c>
      <c r="AA955" s="6">
        <v>0.86477833068138232</v>
      </c>
      <c r="AB955" s="6">
        <v>3</v>
      </c>
      <c r="AC955" s="6">
        <v>0.96361253000489822</v>
      </c>
      <c r="AD955" s="6">
        <v>3</v>
      </c>
      <c r="AE955" s="6">
        <v>0.81225107577135769</v>
      </c>
      <c r="AF955" s="6">
        <v>20</v>
      </c>
      <c r="AG955" s="6">
        <v>0.52901396426281755</v>
      </c>
      <c r="AH955" s="6">
        <v>4</v>
      </c>
      <c r="AI955" s="6">
        <v>0.96582347168094496</v>
      </c>
      <c r="AJ955" s="6">
        <v>3</v>
      </c>
      <c r="AK955" s="6">
        <v>0.56107900191288207</v>
      </c>
      <c r="AL955" s="6">
        <v>10</v>
      </c>
      <c r="AM955" s="6">
        <v>0.97055731299081249</v>
      </c>
      <c r="AN955" s="6">
        <v>4</v>
      </c>
      <c r="AO955" s="6">
        <v>0.9201903943222951</v>
      </c>
      <c r="AP955" s="6">
        <v>4</v>
      </c>
      <c r="AQ955" s="6">
        <v>0.94785999332486182</v>
      </c>
      <c r="AR955" s="6">
        <v>10</v>
      </c>
      <c r="AS955" s="6">
        <v>0.9999993295729247</v>
      </c>
      <c r="AT955" s="6">
        <v>4</v>
      </c>
      <c r="AU955" s="6">
        <v>0.83862444072040665</v>
      </c>
      <c r="AV955" s="6">
        <v>4</v>
      </c>
      <c r="AW955" s="6">
        <v>0.94328471614174669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4487755284572952</v>
      </c>
      <c r="H956" s="6">
        <v>3</v>
      </c>
      <c r="I956" s="6">
        <v>0.70209602258593362</v>
      </c>
      <c r="J956" s="6">
        <v>2</v>
      </c>
      <c r="K956" s="6">
        <v>0.95352142437656662</v>
      </c>
      <c r="L956" s="6">
        <v>2</v>
      </c>
      <c r="M956" s="6">
        <v>0.82490647723546551</v>
      </c>
      <c r="N956" s="6">
        <v>20</v>
      </c>
      <c r="O956" s="6">
        <v>0.88198654340690896</v>
      </c>
      <c r="P956" s="6">
        <v>3</v>
      </c>
      <c r="Q956" s="6">
        <v>0.95417488759956126</v>
      </c>
      <c r="R956" s="6">
        <v>3</v>
      </c>
      <c r="S956" s="6">
        <v>0.93890712789074415</v>
      </c>
      <c r="T956" s="6">
        <v>20</v>
      </c>
      <c r="U956" s="6">
        <v>0.73821547902500606</v>
      </c>
      <c r="V956" s="6">
        <v>3</v>
      </c>
      <c r="W956" s="6">
        <v>0.95417662801614345</v>
      </c>
      <c r="X956" s="6">
        <v>3</v>
      </c>
      <c r="Y956" s="6">
        <v>0.70150072916727346</v>
      </c>
      <c r="Z956" s="6">
        <v>20</v>
      </c>
      <c r="AA956" s="6">
        <v>0.83681480786891049</v>
      </c>
      <c r="AB956" s="6">
        <v>3</v>
      </c>
      <c r="AC956" s="6">
        <v>0.97141563973437661</v>
      </c>
      <c r="AD956" s="6">
        <v>3</v>
      </c>
      <c r="AE956" s="6">
        <v>0.85767305233482416</v>
      </c>
      <c r="AF956" s="6">
        <v>20</v>
      </c>
      <c r="AG956" s="6">
        <v>0.83857354614751067</v>
      </c>
      <c r="AH956" s="6">
        <v>3</v>
      </c>
      <c r="AI956" s="6">
        <v>0.9352959179309962</v>
      </c>
      <c r="AJ956" s="6">
        <v>3</v>
      </c>
      <c r="AK956" s="6">
        <v>0.97384712647110983</v>
      </c>
      <c r="AL956" s="6">
        <v>10</v>
      </c>
      <c r="AM956" s="6">
        <v>0.99181558717898444</v>
      </c>
      <c r="AN956" s="6">
        <v>3</v>
      </c>
      <c r="AO956" s="6">
        <v>0.72647571784931819</v>
      </c>
      <c r="AP956" s="6">
        <v>3</v>
      </c>
      <c r="AQ956" s="6">
        <v>0.77184537536211084</v>
      </c>
      <c r="AR956" s="6">
        <v>10</v>
      </c>
      <c r="AS956" s="6">
        <v>0.9999996871837189</v>
      </c>
      <c r="AT956" s="6">
        <v>3</v>
      </c>
      <c r="AU956" s="6">
        <v>0.92584173636114087</v>
      </c>
      <c r="AV956" s="6">
        <v>3</v>
      </c>
      <c r="AW956" s="6">
        <v>0.987886352188308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74743831414906536</v>
      </c>
      <c r="H957" s="6">
        <v>4</v>
      </c>
      <c r="I957" s="6">
        <v>0.86600355097074211</v>
      </c>
      <c r="J957" s="6">
        <v>2</v>
      </c>
      <c r="K957" s="6">
        <v>0.88043581481043909</v>
      </c>
      <c r="L957" s="6">
        <v>4</v>
      </c>
      <c r="M957" s="6">
        <v>0.9788328152249206</v>
      </c>
      <c r="N957" s="6">
        <v>20</v>
      </c>
      <c r="O957" s="6">
        <v>0.77692384111611901</v>
      </c>
      <c r="P957" s="6">
        <v>3</v>
      </c>
      <c r="Q957" s="6">
        <v>0.88332942783378177</v>
      </c>
      <c r="R957" s="6">
        <v>3</v>
      </c>
      <c r="S957" s="6">
        <v>0.78517794920811557</v>
      </c>
      <c r="T957" s="6">
        <v>20</v>
      </c>
      <c r="U957" s="6">
        <v>0.40694303763709683</v>
      </c>
      <c r="V957" s="6">
        <v>3</v>
      </c>
      <c r="W957" s="6">
        <v>0.96466194025418461</v>
      </c>
      <c r="X957" s="6">
        <v>3</v>
      </c>
      <c r="Y957" s="6">
        <v>0.50900072401820662</v>
      </c>
      <c r="Z957" s="6">
        <v>20</v>
      </c>
      <c r="AA957" s="6">
        <v>0.56879522238054347</v>
      </c>
      <c r="AB957" s="6">
        <v>3</v>
      </c>
      <c r="AC957" s="6">
        <v>0.90325652957665148</v>
      </c>
      <c r="AD957" s="6">
        <v>3</v>
      </c>
      <c r="AE957" s="6">
        <v>0.6942577012158011</v>
      </c>
      <c r="AF957" s="6">
        <v>20</v>
      </c>
      <c r="AG957" s="6">
        <v>0.63347652876628402</v>
      </c>
      <c r="AH957" s="6">
        <v>4</v>
      </c>
      <c r="AI957" s="6">
        <v>0.96886866782231207</v>
      </c>
      <c r="AJ957" s="6">
        <v>3</v>
      </c>
      <c r="AK957" s="6">
        <v>0.94059111463696876</v>
      </c>
      <c r="AL957" s="6">
        <v>10</v>
      </c>
      <c r="AM957" s="6">
        <v>0.98833609001471712</v>
      </c>
      <c r="AN957" s="6">
        <v>4</v>
      </c>
      <c r="AO957" s="6">
        <v>0.98380854691856523</v>
      </c>
      <c r="AP957" s="6">
        <v>4</v>
      </c>
      <c r="AQ957" s="6">
        <v>0.93406699892649003</v>
      </c>
      <c r="AR957" s="6">
        <v>10</v>
      </c>
      <c r="AS957" s="6">
        <v>0.99999980638736874</v>
      </c>
      <c r="AT957" s="6">
        <v>4</v>
      </c>
      <c r="AU957" s="6">
        <v>0.86025605128177007</v>
      </c>
      <c r="AV957" s="6">
        <v>4</v>
      </c>
      <c r="AW957" s="6">
        <v>0.94538723588435192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5880220686912323</v>
      </c>
      <c r="H958" s="6">
        <v>3</v>
      </c>
      <c r="I958" s="6">
        <v>0.43711214154466238</v>
      </c>
      <c r="J958" s="6">
        <v>2</v>
      </c>
      <c r="K958" s="6">
        <v>0.96784575830076991</v>
      </c>
      <c r="L958" s="6">
        <v>2</v>
      </c>
      <c r="M958" s="6">
        <v>0.66070414256650523</v>
      </c>
      <c r="N958" s="6">
        <v>20</v>
      </c>
      <c r="O958" s="6">
        <v>0.75865148772236801</v>
      </c>
      <c r="P958" s="6">
        <v>3</v>
      </c>
      <c r="Q958" s="6">
        <v>0.95473774383501642</v>
      </c>
      <c r="R958" s="6">
        <v>3</v>
      </c>
      <c r="S958" s="6">
        <v>0.89905081157683842</v>
      </c>
      <c r="T958" s="6">
        <v>20</v>
      </c>
      <c r="U958" s="6">
        <v>0.67672895373233499</v>
      </c>
      <c r="V958" s="6">
        <v>3</v>
      </c>
      <c r="W958" s="6">
        <v>0.9240033331885904</v>
      </c>
      <c r="X958" s="6">
        <v>3</v>
      </c>
      <c r="Y958" s="6">
        <v>0.82781811218690426</v>
      </c>
      <c r="Z958" s="6">
        <v>20</v>
      </c>
      <c r="AA958" s="6">
        <v>0.87746027089535827</v>
      </c>
      <c r="AB958" s="6">
        <v>3</v>
      </c>
      <c r="AC958" s="6">
        <v>0.94963157727628189</v>
      </c>
      <c r="AD958" s="6">
        <v>3</v>
      </c>
      <c r="AE958" s="6">
        <v>0.83882830155117116</v>
      </c>
      <c r="AF958" s="6">
        <v>20</v>
      </c>
      <c r="AG958" s="6">
        <v>0.561366521939756</v>
      </c>
      <c r="AH958" s="6">
        <v>4</v>
      </c>
      <c r="AI958" s="6">
        <v>0.67848441483534272</v>
      </c>
      <c r="AJ958" s="6">
        <v>3</v>
      </c>
      <c r="AK958" s="6">
        <v>0.75283926007892765</v>
      </c>
      <c r="AL958" s="6">
        <v>10</v>
      </c>
      <c r="AM958" s="6">
        <v>0.9788652484087379</v>
      </c>
      <c r="AN958" s="6">
        <v>4</v>
      </c>
      <c r="AO958" s="6">
        <v>0.96881921124574144</v>
      </c>
      <c r="AP958" s="6">
        <v>3</v>
      </c>
      <c r="AQ958" s="6">
        <v>0.52398113354206233</v>
      </c>
      <c r="AR958" s="6">
        <v>10</v>
      </c>
      <c r="AS958" s="6">
        <v>0.99999909116577301</v>
      </c>
      <c r="AT958" s="6">
        <v>3</v>
      </c>
      <c r="AU958" s="6">
        <v>0.88312055395665845</v>
      </c>
      <c r="AV958" s="6">
        <v>3</v>
      </c>
      <c r="AW958" s="6">
        <v>0.91688039498620655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57934008945662518</v>
      </c>
      <c r="J959" s="6">
        <v>2</v>
      </c>
      <c r="K959" s="6">
        <v>0.90847479960057698</v>
      </c>
      <c r="L959" s="6">
        <v>2</v>
      </c>
      <c r="M959" s="6">
        <v>0.71244967565032846</v>
      </c>
      <c r="N959" s="6">
        <v>20</v>
      </c>
      <c r="O959" s="6">
        <v>0.78342046874706817</v>
      </c>
      <c r="P959" s="6">
        <v>3</v>
      </c>
      <c r="Q959" s="6">
        <v>0.95003186580259757</v>
      </c>
      <c r="R959" s="6">
        <v>3</v>
      </c>
      <c r="S959" s="6">
        <v>0.65000712799917837</v>
      </c>
      <c r="T959" s="6">
        <v>20</v>
      </c>
      <c r="U959" s="6">
        <v>0.5886927960915187</v>
      </c>
      <c r="V959" s="6">
        <v>3</v>
      </c>
      <c r="W959" s="6">
        <v>0.86575669720783743</v>
      </c>
      <c r="X959" s="6">
        <v>2</v>
      </c>
      <c r="Y959" s="6">
        <v>0.56175680166338227</v>
      </c>
      <c r="Z959" s="6">
        <v>20</v>
      </c>
      <c r="AA959" s="6">
        <v>0.52379156003068283</v>
      </c>
      <c r="AB959" s="6">
        <v>3</v>
      </c>
      <c r="AC959" s="6">
        <v>0.94507229100146506</v>
      </c>
      <c r="AD959" s="6">
        <v>2</v>
      </c>
      <c r="AE959" s="6">
        <v>0.67894917971845292</v>
      </c>
      <c r="AF959" s="6">
        <v>20</v>
      </c>
      <c r="AG959" s="6">
        <v>0.58947209314385174</v>
      </c>
      <c r="AH959" s="6">
        <v>3</v>
      </c>
      <c r="AI959" s="6">
        <v>0.92750712276410685</v>
      </c>
      <c r="AJ959" s="6">
        <v>3</v>
      </c>
      <c r="AK959" s="6">
        <v>0.56086611282991461</v>
      </c>
      <c r="AL959" s="6">
        <v>10</v>
      </c>
      <c r="AM959" s="6">
        <v>0.98355558815788136</v>
      </c>
      <c r="AN959" s="6">
        <v>3</v>
      </c>
      <c r="AO959" s="6">
        <v>0.60945851278409635</v>
      </c>
      <c r="AP959" s="6">
        <v>4</v>
      </c>
      <c r="AQ959" s="6">
        <v>0.86473348444002629</v>
      </c>
      <c r="AR959" s="6">
        <v>10</v>
      </c>
      <c r="AS959" s="6">
        <v>1</v>
      </c>
      <c r="AT959" s="6">
        <v>3</v>
      </c>
      <c r="AU959" s="6">
        <v>0.69408783019915243</v>
      </c>
      <c r="AV959" s="6">
        <v>3</v>
      </c>
      <c r="AW959" s="6">
        <v>0.81221159320619596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85516200368492534</v>
      </c>
      <c r="H960" s="6">
        <v>3</v>
      </c>
      <c r="I960" s="6">
        <v>0.64589671621638978</v>
      </c>
      <c r="J960" s="6">
        <v>2</v>
      </c>
      <c r="K960" s="6">
        <v>0.94560986675421121</v>
      </c>
      <c r="L960" s="6">
        <v>2</v>
      </c>
      <c r="M960" s="6">
        <v>0.96919754796564339</v>
      </c>
      <c r="N960" s="6">
        <v>20</v>
      </c>
      <c r="O960" s="6">
        <v>0.78000622387766072</v>
      </c>
      <c r="P960" s="6">
        <v>3</v>
      </c>
      <c r="Q960" s="6">
        <v>0.96153675976427644</v>
      </c>
      <c r="R960" s="6">
        <v>3</v>
      </c>
      <c r="S960" s="6">
        <v>0.75193601882624417</v>
      </c>
      <c r="T960" s="6">
        <v>25</v>
      </c>
      <c r="U960" s="6">
        <v>0.59271037837949525</v>
      </c>
      <c r="V960" s="6">
        <v>3</v>
      </c>
      <c r="W960" s="6">
        <v>0.9600759817461747</v>
      </c>
      <c r="X960" s="6">
        <v>3</v>
      </c>
      <c r="Y960" s="6">
        <v>0.8998101611164161</v>
      </c>
      <c r="Z960" s="6">
        <v>25</v>
      </c>
      <c r="AA960" s="6">
        <v>0.5915899713678755</v>
      </c>
      <c r="AB960" s="6">
        <v>3</v>
      </c>
      <c r="AC960" s="6">
        <v>0.65121027881324844</v>
      </c>
      <c r="AD960" s="6">
        <v>3</v>
      </c>
      <c r="AE960" s="6">
        <v>0.72826392656175276</v>
      </c>
      <c r="AF960" s="6">
        <v>15</v>
      </c>
      <c r="AG960" s="6">
        <v>0.76916351406912753</v>
      </c>
      <c r="AH960" s="6">
        <v>4</v>
      </c>
      <c r="AI960" s="6">
        <v>0.9929307669155224</v>
      </c>
      <c r="AJ960" s="6">
        <v>3</v>
      </c>
      <c r="AK960" s="6">
        <v>0.8800831388557635</v>
      </c>
      <c r="AL960" s="6">
        <v>10</v>
      </c>
      <c r="AM960" s="6">
        <v>0.99872498272610444</v>
      </c>
      <c r="AN960" s="6">
        <v>4</v>
      </c>
      <c r="AO960" s="6">
        <v>0.8341220036268292</v>
      </c>
      <c r="AP960" s="6">
        <v>3</v>
      </c>
      <c r="AQ960" s="6">
        <v>0.8212094305813884</v>
      </c>
      <c r="AR960" s="6">
        <v>5</v>
      </c>
      <c r="AS960" s="6">
        <v>0.99999777992746441</v>
      </c>
      <c r="AT960" s="6">
        <v>3</v>
      </c>
      <c r="AU960" s="6">
        <v>0.71047755668613732</v>
      </c>
      <c r="AV960" s="6">
        <v>3</v>
      </c>
      <c r="AW960" s="6">
        <v>0.83512274076987181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83581211832557489</v>
      </c>
      <c r="H961" s="6">
        <v>4</v>
      </c>
      <c r="I961" s="6">
        <v>0.71074285589747277</v>
      </c>
      <c r="J961" s="6">
        <v>2</v>
      </c>
      <c r="K961" s="6">
        <v>0.75000338434647151</v>
      </c>
      <c r="L961" s="6">
        <v>4</v>
      </c>
      <c r="M961" s="6">
        <v>0.9267098660616605</v>
      </c>
      <c r="N961" s="6">
        <v>20</v>
      </c>
      <c r="O961" s="6">
        <v>0.83796330352654791</v>
      </c>
      <c r="P961" s="6">
        <v>3</v>
      </c>
      <c r="Q961" s="6">
        <v>0.81720916579820302</v>
      </c>
      <c r="R961" s="6">
        <v>3</v>
      </c>
      <c r="S961" s="6">
        <v>0.78938690061041383</v>
      </c>
      <c r="T961" s="6">
        <v>20</v>
      </c>
      <c r="U961" s="6">
        <v>0.61469956053217789</v>
      </c>
      <c r="V961" s="6">
        <v>3</v>
      </c>
      <c r="W961" s="6">
        <v>0.77639231188247082</v>
      </c>
      <c r="X961" s="6">
        <v>2</v>
      </c>
      <c r="Y961" s="6">
        <v>0.70348262547243745</v>
      </c>
      <c r="Z961" s="6">
        <v>20</v>
      </c>
      <c r="AA961" s="6">
        <v>0.83261299217598883</v>
      </c>
      <c r="AB961" s="6">
        <v>3</v>
      </c>
      <c r="AC961" s="6">
        <v>0.77447679565009109</v>
      </c>
      <c r="AD961" s="6">
        <v>3</v>
      </c>
      <c r="AE961" s="6">
        <v>0.61867661756949688</v>
      </c>
      <c r="AF961" s="6">
        <v>10</v>
      </c>
      <c r="AG961" s="6">
        <v>0.51723187709638552</v>
      </c>
      <c r="AH961" s="6">
        <v>4</v>
      </c>
      <c r="AI961" s="6">
        <v>0.92142291225983974</v>
      </c>
      <c r="AJ961" s="6">
        <v>3</v>
      </c>
      <c r="AK961" s="6">
        <v>0.70231525118398841</v>
      </c>
      <c r="AL961" s="6">
        <v>20</v>
      </c>
      <c r="AM961" s="6">
        <v>0.94494570988107229</v>
      </c>
      <c r="AN961" s="6">
        <v>4</v>
      </c>
      <c r="AO961" s="6">
        <v>0.88056722966238887</v>
      </c>
      <c r="AP961" s="6">
        <v>4</v>
      </c>
      <c r="AQ961" s="6">
        <v>0.93397652957847521</v>
      </c>
      <c r="AR961" s="6">
        <v>10</v>
      </c>
      <c r="AS961" s="6">
        <v>0.99999921036931172</v>
      </c>
      <c r="AT961" s="6">
        <v>4</v>
      </c>
      <c r="AU961" s="6">
        <v>0.87387160425941823</v>
      </c>
      <c r="AV961" s="6">
        <v>4</v>
      </c>
      <c r="AW961" s="6">
        <v>0.93946557559252697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1868988832527205</v>
      </c>
      <c r="H962" s="6">
        <v>3</v>
      </c>
      <c r="I962" s="6">
        <v>0.63385074515285078</v>
      </c>
      <c r="J962" s="6">
        <v>2</v>
      </c>
      <c r="K962" s="6">
        <v>0.9447937304215227</v>
      </c>
      <c r="L962" s="6">
        <v>2</v>
      </c>
      <c r="M962" s="6">
        <v>0.55126408584183251</v>
      </c>
      <c r="N962" s="6">
        <v>20</v>
      </c>
      <c r="O962" s="6">
        <v>0.78308720207766647</v>
      </c>
      <c r="P962" s="6">
        <v>3</v>
      </c>
      <c r="Q962" s="6">
        <v>0.97555854533470632</v>
      </c>
      <c r="R962" s="6">
        <v>3</v>
      </c>
      <c r="S962" s="6">
        <v>0.88555381502801522</v>
      </c>
      <c r="T962" s="6">
        <v>25</v>
      </c>
      <c r="U962" s="6">
        <v>0.70867251939050124</v>
      </c>
      <c r="V962" s="6">
        <v>3</v>
      </c>
      <c r="W962" s="6">
        <v>0.9028637796909903</v>
      </c>
      <c r="X962" s="6">
        <v>2</v>
      </c>
      <c r="Y962" s="6">
        <v>0.67567449849833883</v>
      </c>
      <c r="Z962" s="6">
        <v>20</v>
      </c>
      <c r="AA962" s="6">
        <v>0.5072545146852</v>
      </c>
      <c r="AB962" s="6">
        <v>3</v>
      </c>
      <c r="AC962" s="6">
        <v>0.96482891453335939</v>
      </c>
      <c r="AD962" s="6">
        <v>3</v>
      </c>
      <c r="AE962" s="6">
        <v>0.89981865536442984</v>
      </c>
      <c r="AF962" s="6">
        <v>15</v>
      </c>
      <c r="AG962" s="6">
        <v>0.90496966968865966</v>
      </c>
      <c r="AH962" s="6">
        <v>3</v>
      </c>
      <c r="AI962" s="6">
        <v>0.85956584379678302</v>
      </c>
      <c r="AJ962" s="6">
        <v>3</v>
      </c>
      <c r="AK962" s="6">
        <v>0.78517538168041967</v>
      </c>
      <c r="AL962" s="6">
        <v>10</v>
      </c>
      <c r="AM962" s="6">
        <v>0.79777545965917918</v>
      </c>
      <c r="AN962" s="6">
        <v>4</v>
      </c>
      <c r="AO962" s="6">
        <v>0.81736395987274135</v>
      </c>
      <c r="AP962" s="6">
        <v>4</v>
      </c>
      <c r="AQ962" s="6">
        <v>0.73000420834511137</v>
      </c>
      <c r="AR962" s="6">
        <v>10</v>
      </c>
      <c r="AS962" s="6">
        <v>0.99999944877650193</v>
      </c>
      <c r="AT962" s="6">
        <v>3</v>
      </c>
      <c r="AU962" s="6">
        <v>0.71958110132555408</v>
      </c>
      <c r="AV962" s="6">
        <v>3</v>
      </c>
      <c r="AW962" s="6">
        <v>0.79617448093772103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6797544035921987</v>
      </c>
      <c r="H963" s="6">
        <v>4</v>
      </c>
      <c r="I963" s="6">
        <v>0.80215257184546251</v>
      </c>
      <c r="J963" s="6">
        <v>2</v>
      </c>
      <c r="K963" s="6">
        <v>0.72873842121456678</v>
      </c>
      <c r="L963" s="6">
        <v>2</v>
      </c>
      <c r="M963" s="6">
        <v>0.9336455495970688</v>
      </c>
      <c r="N963" s="6">
        <v>20</v>
      </c>
      <c r="O963" s="6">
        <v>0.79720055058118622</v>
      </c>
      <c r="P963" s="6">
        <v>3</v>
      </c>
      <c r="Q963" s="6">
        <v>0.81179352557770257</v>
      </c>
      <c r="R963" s="6">
        <v>3</v>
      </c>
      <c r="S963" s="6">
        <v>0.76765323095140414</v>
      </c>
      <c r="T963" s="6">
        <v>25</v>
      </c>
      <c r="U963" s="6">
        <v>0.73394805692785192</v>
      </c>
      <c r="V963" s="6">
        <v>3</v>
      </c>
      <c r="W963" s="6">
        <v>0.73097383010730799</v>
      </c>
      <c r="X963" s="6">
        <v>2</v>
      </c>
      <c r="Y963" s="6">
        <v>0.62224475304487448</v>
      </c>
      <c r="Z963" s="6">
        <v>25</v>
      </c>
      <c r="AA963" s="6">
        <v>0.4410663770539287</v>
      </c>
      <c r="AB963" s="6">
        <v>3</v>
      </c>
      <c r="AC963" s="6">
        <v>0.56203272570049123</v>
      </c>
      <c r="AD963" s="6">
        <v>2</v>
      </c>
      <c r="AE963" s="6">
        <v>0.59139877672807295</v>
      </c>
      <c r="AF963" s="6">
        <v>15</v>
      </c>
      <c r="AG963" s="6">
        <v>0.87464734338223804</v>
      </c>
      <c r="AH963" s="6">
        <v>4</v>
      </c>
      <c r="AI963" s="6">
        <v>0.93978942948360078</v>
      </c>
      <c r="AJ963" s="6">
        <v>3</v>
      </c>
      <c r="AK963" s="6">
        <v>0.93463096261067014</v>
      </c>
      <c r="AL963" s="6">
        <v>10</v>
      </c>
      <c r="AM963" s="6">
        <v>0.99873342818001154</v>
      </c>
      <c r="AN963" s="6">
        <v>4</v>
      </c>
      <c r="AO963" s="6">
        <v>0.94563095692625565</v>
      </c>
      <c r="AP963" s="6">
        <v>4</v>
      </c>
      <c r="AQ963" s="6">
        <v>0.75141516028081579</v>
      </c>
      <c r="AR963" s="6">
        <v>5</v>
      </c>
      <c r="AS963" s="6">
        <v>0.99999742231732225</v>
      </c>
      <c r="AT963" s="6">
        <v>4</v>
      </c>
      <c r="AU963" s="6">
        <v>0.49817918372284631</v>
      </c>
      <c r="AV963" s="6">
        <v>4</v>
      </c>
      <c r="AW963" s="6">
        <v>0.68393388868512361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007007297406262</v>
      </c>
      <c r="H964" s="6">
        <v>4</v>
      </c>
      <c r="I964" s="6">
        <v>0.67821712428507119</v>
      </c>
      <c r="J964" s="6">
        <v>2</v>
      </c>
      <c r="K964" s="6">
        <v>0.64711666751688202</v>
      </c>
      <c r="L964" s="6">
        <v>4</v>
      </c>
      <c r="M964" s="6">
        <v>0.89047055721952761</v>
      </c>
      <c r="N964" s="6">
        <v>20</v>
      </c>
      <c r="O964" s="6">
        <v>0.86180817317794056</v>
      </c>
      <c r="P964" s="6">
        <v>4</v>
      </c>
      <c r="Q964" s="6">
        <v>0.52607967727862548</v>
      </c>
      <c r="R964" s="6">
        <v>4</v>
      </c>
      <c r="S964" s="6">
        <v>0.52986453470613304</v>
      </c>
      <c r="T964" s="6">
        <v>20</v>
      </c>
      <c r="U964" s="6">
        <v>0.87427934297895837</v>
      </c>
      <c r="V964" s="6">
        <v>5</v>
      </c>
      <c r="W964" s="6">
        <v>0.5618884367024547</v>
      </c>
      <c r="X964" s="6">
        <v>4</v>
      </c>
      <c r="Y964" s="6">
        <v>0.85071758330026781</v>
      </c>
      <c r="Z964" s="6">
        <v>20</v>
      </c>
      <c r="AA964" s="6">
        <v>0.83328448209355099</v>
      </c>
      <c r="AB964" s="6">
        <v>5</v>
      </c>
      <c r="AC964" s="6">
        <v>0.83547181149648775</v>
      </c>
      <c r="AD964" s="6">
        <v>4</v>
      </c>
      <c r="AE964" s="6">
        <v>0.7726741335606705</v>
      </c>
      <c r="AF964" s="6">
        <v>10</v>
      </c>
      <c r="AG964" s="6">
        <v>0.61463024477117933</v>
      </c>
      <c r="AH964" s="6">
        <v>5</v>
      </c>
      <c r="AI964" s="6">
        <v>0.67880737562432858</v>
      </c>
      <c r="AJ964" s="6">
        <v>4</v>
      </c>
      <c r="AK964" s="6">
        <v>0.88348284014262457</v>
      </c>
      <c r="AL964" s="6">
        <v>20</v>
      </c>
      <c r="AM964" s="6">
        <v>0.81439243685369844</v>
      </c>
      <c r="AN964" s="6">
        <v>4</v>
      </c>
      <c r="AO964" s="6">
        <v>0.59238392046125121</v>
      </c>
      <c r="AP964" s="6">
        <v>5</v>
      </c>
      <c r="AQ964" s="6">
        <v>0.77512407939395933</v>
      </c>
      <c r="AR964" s="6">
        <v>10</v>
      </c>
      <c r="AS964" s="6">
        <v>0.99999921036931172</v>
      </c>
      <c r="AT964" s="6">
        <v>4</v>
      </c>
      <c r="AU964" s="6">
        <v>0.58998987691544524</v>
      </c>
      <c r="AV964" s="6">
        <v>4</v>
      </c>
      <c r="AW964" s="6">
        <v>0.72699229489397665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1885037837942198</v>
      </c>
      <c r="H965" s="6">
        <v>4</v>
      </c>
      <c r="I965" s="6">
        <v>0.70771904014643761</v>
      </c>
      <c r="J965" s="6">
        <v>2</v>
      </c>
      <c r="K965" s="6">
        <v>0.86052485446487037</v>
      </c>
      <c r="L965" s="6">
        <v>3</v>
      </c>
      <c r="M965" s="6">
        <v>0.96162229130143662</v>
      </c>
      <c r="N965" s="6">
        <v>20</v>
      </c>
      <c r="O965" s="6">
        <v>0.69470976844218801</v>
      </c>
      <c r="P965" s="6">
        <v>4</v>
      </c>
      <c r="Q965" s="6">
        <v>0.98688998973080899</v>
      </c>
      <c r="R965" s="6">
        <v>4</v>
      </c>
      <c r="S965" s="6">
        <v>0.79389465727030162</v>
      </c>
      <c r="T965" s="6">
        <v>20</v>
      </c>
      <c r="U965" s="6">
        <v>0.53969506142085988</v>
      </c>
      <c r="V965" s="6">
        <v>4</v>
      </c>
      <c r="W965" s="6">
        <v>0.77578630257771186</v>
      </c>
      <c r="X965" s="6">
        <v>4</v>
      </c>
      <c r="Y965" s="6">
        <v>0.79614167126340962</v>
      </c>
      <c r="Z965" s="6">
        <v>20</v>
      </c>
      <c r="AA965" s="6">
        <v>0.38805463399736467</v>
      </c>
      <c r="AB965" s="6">
        <v>4</v>
      </c>
      <c r="AC965" s="6">
        <v>0.67902397008960302</v>
      </c>
      <c r="AD965" s="6">
        <v>4</v>
      </c>
      <c r="AE965" s="6">
        <v>0.96183146497315319</v>
      </c>
      <c r="AF965" s="6">
        <v>20</v>
      </c>
      <c r="AG965" s="6">
        <v>0.83894080435839935</v>
      </c>
      <c r="AH965" s="6">
        <v>4</v>
      </c>
      <c r="AI965" s="6">
        <v>0.97761094777825408</v>
      </c>
      <c r="AJ965" s="6">
        <v>4</v>
      </c>
      <c r="AK965" s="6">
        <v>0.97575497723676263</v>
      </c>
      <c r="AL965" s="6">
        <v>10</v>
      </c>
      <c r="AM965" s="6">
        <v>0.9936608232999995</v>
      </c>
      <c r="AN965" s="6">
        <v>3</v>
      </c>
      <c r="AO965" s="6">
        <v>0.49823790258167422</v>
      </c>
      <c r="AP965" s="6">
        <v>4</v>
      </c>
      <c r="AQ965" s="6">
        <v>0.64944712172765584</v>
      </c>
      <c r="AR965" s="6">
        <v>10</v>
      </c>
      <c r="AS965" s="6">
        <v>0.99999980638736874</v>
      </c>
      <c r="AT965" s="6">
        <v>4</v>
      </c>
      <c r="AU965" s="6">
        <v>0.52001183918623861</v>
      </c>
      <c r="AV965" s="6">
        <v>4</v>
      </c>
      <c r="AW965" s="6">
        <v>0.89009544538530827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9660232466906888</v>
      </c>
      <c r="H966" s="6">
        <v>4</v>
      </c>
      <c r="I966" s="6">
        <v>0.65942907908953263</v>
      </c>
      <c r="J966" s="6">
        <v>2</v>
      </c>
      <c r="K966" s="6">
        <v>0.78801683904983244</v>
      </c>
      <c r="L966" s="6">
        <v>4</v>
      </c>
      <c r="M966" s="6">
        <v>0.9887476585441678</v>
      </c>
      <c r="N966" s="6">
        <v>20</v>
      </c>
      <c r="O966" s="6">
        <v>0.80926996944163632</v>
      </c>
      <c r="P966" s="6">
        <v>4</v>
      </c>
      <c r="Q966" s="6">
        <v>0.93115494218915951</v>
      </c>
      <c r="R966" s="6">
        <v>3</v>
      </c>
      <c r="S966" s="6">
        <v>0.8628253360342325</v>
      </c>
      <c r="T966" s="6">
        <v>15</v>
      </c>
      <c r="U966" s="6">
        <v>0.72076970735008061</v>
      </c>
      <c r="V966" s="6">
        <v>3</v>
      </c>
      <c r="W966" s="6">
        <v>0.93858073977065426</v>
      </c>
      <c r="X966" s="6">
        <v>2</v>
      </c>
      <c r="Y966" s="6">
        <v>0.56088744297377569</v>
      </c>
      <c r="Z966" s="6">
        <v>25</v>
      </c>
      <c r="AA966" s="6">
        <v>0.87911674888264157</v>
      </c>
      <c r="AB966" s="6">
        <v>4</v>
      </c>
      <c r="AC966" s="6">
        <v>0.79805710814614683</v>
      </c>
      <c r="AD966" s="6">
        <v>3</v>
      </c>
      <c r="AE966" s="6">
        <v>0.95712469041686765</v>
      </c>
      <c r="AF966" s="6">
        <v>20</v>
      </c>
      <c r="AG966" s="6">
        <v>0.68657097662978017</v>
      </c>
      <c r="AH966" s="6">
        <v>5</v>
      </c>
      <c r="AI966" s="6">
        <v>0.96691235366964712</v>
      </c>
      <c r="AJ966" s="6">
        <v>4</v>
      </c>
      <c r="AK966" s="6">
        <v>0.77365928698628084</v>
      </c>
      <c r="AL966" s="6">
        <v>10</v>
      </c>
      <c r="AM966" s="6">
        <v>0.62181494909578083</v>
      </c>
      <c r="AN966" s="6">
        <v>4</v>
      </c>
      <c r="AO966" s="6">
        <v>0.85013193831188338</v>
      </c>
      <c r="AP966" s="6">
        <v>4</v>
      </c>
      <c r="AQ966" s="6">
        <v>0.68454542099353355</v>
      </c>
      <c r="AR966" s="6">
        <v>10</v>
      </c>
      <c r="AS966" s="6">
        <v>0.99999825674121945</v>
      </c>
      <c r="AT966" s="6">
        <v>5</v>
      </c>
      <c r="AU966" s="6">
        <v>0.72887295145582542</v>
      </c>
      <c r="AV966" s="6">
        <v>4</v>
      </c>
      <c r="AW966" s="6">
        <v>0.53095075614357379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192537232435694</v>
      </c>
      <c r="H967" s="6">
        <v>3</v>
      </c>
      <c r="I967" s="6">
        <v>0.55637678131871082</v>
      </c>
      <c r="J967" s="6">
        <v>2</v>
      </c>
      <c r="K967" s="6">
        <v>0.95334674571833367</v>
      </c>
      <c r="L967" s="6">
        <v>2</v>
      </c>
      <c r="M967" s="6">
        <v>0.49104076509527961</v>
      </c>
      <c r="N967" s="6">
        <v>20</v>
      </c>
      <c r="O967" s="6">
        <v>0.8066620513361451</v>
      </c>
      <c r="P967" s="6">
        <v>3</v>
      </c>
      <c r="Q967" s="6">
        <v>0.9378871935011619</v>
      </c>
      <c r="R967" s="6">
        <v>3</v>
      </c>
      <c r="S967" s="6">
        <v>0.94381471838304432</v>
      </c>
      <c r="T967" s="6">
        <v>20</v>
      </c>
      <c r="U967" s="6">
        <v>0.69747573808438923</v>
      </c>
      <c r="V967" s="6">
        <v>3</v>
      </c>
      <c r="W967" s="6">
        <v>0.88554773129420361</v>
      </c>
      <c r="X967" s="6">
        <v>3</v>
      </c>
      <c r="Y967" s="6">
        <v>0.71526654181516491</v>
      </c>
      <c r="Z967" s="6">
        <v>20</v>
      </c>
      <c r="AA967" s="6">
        <v>0.84422954383095172</v>
      </c>
      <c r="AB967" s="6">
        <v>3</v>
      </c>
      <c r="AC967" s="6">
        <v>0.70436588135276457</v>
      </c>
      <c r="AD967" s="6">
        <v>3</v>
      </c>
      <c r="AE967" s="6">
        <v>0.88807877441292016</v>
      </c>
      <c r="AF967" s="6">
        <v>10</v>
      </c>
      <c r="AG967" s="6">
        <v>0.6836037651019119</v>
      </c>
      <c r="AH967" s="6">
        <v>4</v>
      </c>
      <c r="AI967" s="6">
        <v>0.87872096293932433</v>
      </c>
      <c r="AJ967" s="6">
        <v>4</v>
      </c>
      <c r="AK967" s="6">
        <v>0.62187028687031864</v>
      </c>
      <c r="AL967" s="6">
        <v>20</v>
      </c>
      <c r="AM967" s="6">
        <v>0.95500924492359118</v>
      </c>
      <c r="AN967" s="6">
        <v>4</v>
      </c>
      <c r="AO967" s="6">
        <v>0.96771947912151179</v>
      </c>
      <c r="AP967" s="6">
        <v>4</v>
      </c>
      <c r="AQ967" s="6">
        <v>0.84561885237686862</v>
      </c>
      <c r="AR967" s="6">
        <v>10</v>
      </c>
      <c r="AS967" s="6">
        <v>0.99999706470750793</v>
      </c>
      <c r="AT967" s="6">
        <v>3</v>
      </c>
      <c r="AU967" s="6">
        <v>0.89293215967534634</v>
      </c>
      <c r="AV967" s="6">
        <v>3</v>
      </c>
      <c r="AW967" s="6">
        <v>0.95565558268615614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69335688276864449</v>
      </c>
      <c r="H968" s="6">
        <v>3</v>
      </c>
      <c r="I968" s="6">
        <v>0.55777718855981784</v>
      </c>
      <c r="J968" s="6">
        <v>2</v>
      </c>
      <c r="K968" s="6">
        <v>0.95633113536519998</v>
      </c>
      <c r="L968" s="6">
        <v>3</v>
      </c>
      <c r="M968" s="6">
        <v>0.79786151236099678</v>
      </c>
      <c r="N968" s="6">
        <v>20</v>
      </c>
      <c r="O968" s="6">
        <v>0.79916864132415177</v>
      </c>
      <c r="P968" s="6">
        <v>4</v>
      </c>
      <c r="Q968" s="6">
        <v>0.97942127251882893</v>
      </c>
      <c r="R968" s="6">
        <v>3</v>
      </c>
      <c r="S968" s="6">
        <v>0.59229746241408243</v>
      </c>
      <c r="T968" s="6">
        <v>20</v>
      </c>
      <c r="U968" s="6">
        <v>0.4468045000971344</v>
      </c>
      <c r="V968" s="6">
        <v>3</v>
      </c>
      <c r="W968" s="6">
        <v>0.49995039274101549</v>
      </c>
      <c r="X968" s="6">
        <v>3</v>
      </c>
      <c r="Y968" s="6">
        <v>0.88645600717088557</v>
      </c>
      <c r="Z968" s="6">
        <v>25</v>
      </c>
      <c r="AA968" s="6">
        <v>0.44892789245741388</v>
      </c>
      <c r="AB968" s="6">
        <v>4</v>
      </c>
      <c r="AC968" s="6">
        <v>0.9837251372631417</v>
      </c>
      <c r="AD968" s="6">
        <v>4</v>
      </c>
      <c r="AE968" s="6">
        <v>0.59251348306732365</v>
      </c>
      <c r="AF968" s="6">
        <v>15</v>
      </c>
      <c r="AG968" s="6">
        <v>0.91132890459796301</v>
      </c>
      <c r="AH968" s="6">
        <v>4</v>
      </c>
      <c r="AI968" s="6">
        <v>0.77578098845974008</v>
      </c>
      <c r="AJ968" s="6">
        <v>3</v>
      </c>
      <c r="AK968" s="6">
        <v>0.53079579423564627</v>
      </c>
      <c r="AL968" s="6">
        <v>10</v>
      </c>
      <c r="AM968" s="6">
        <v>0.77618439857353294</v>
      </c>
      <c r="AN968" s="6">
        <v>3</v>
      </c>
      <c r="AO968" s="6">
        <v>0.81699426804789099</v>
      </c>
      <c r="AP968" s="6">
        <v>4</v>
      </c>
      <c r="AQ968" s="6">
        <v>0.93121024046732925</v>
      </c>
      <c r="AR968" s="6">
        <v>10</v>
      </c>
      <c r="AS968" s="6">
        <v>0.99999909116577301</v>
      </c>
      <c r="AT968" s="6">
        <v>3</v>
      </c>
      <c r="AU968" s="6">
        <v>0.68648759764795964</v>
      </c>
      <c r="AV968" s="6">
        <v>3</v>
      </c>
      <c r="AW968" s="6">
        <v>0.79768647276999027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1837648140157351</v>
      </c>
      <c r="H969" s="6">
        <v>4</v>
      </c>
      <c r="I969" s="6">
        <v>0.83225639380765826</v>
      </c>
      <c r="J969" s="6">
        <v>2</v>
      </c>
      <c r="K969" s="6">
        <v>0.94425592933221847</v>
      </c>
      <c r="L969" s="6">
        <v>3</v>
      </c>
      <c r="M969" s="6">
        <v>0.99939496480765344</v>
      </c>
      <c r="N969" s="6">
        <v>20</v>
      </c>
      <c r="O969" s="6">
        <v>0.81427978159652792</v>
      </c>
      <c r="P969" s="6">
        <v>4</v>
      </c>
      <c r="Q969" s="6">
        <v>0.97575009457107298</v>
      </c>
      <c r="R969" s="6">
        <v>3</v>
      </c>
      <c r="S969" s="6">
        <v>0.79461729513528079</v>
      </c>
      <c r="T969" s="6">
        <v>25</v>
      </c>
      <c r="U969" s="6">
        <v>0.70405357138633584</v>
      </c>
      <c r="V969" s="6">
        <v>3</v>
      </c>
      <c r="W969" s="6">
        <v>0.67909523739495037</v>
      </c>
      <c r="X969" s="6">
        <v>3</v>
      </c>
      <c r="Y969" s="6">
        <v>0.82564320003498981</v>
      </c>
      <c r="Z969" s="6">
        <v>25</v>
      </c>
      <c r="AA969" s="6">
        <v>0.4832902568335708</v>
      </c>
      <c r="AB969" s="6">
        <v>4</v>
      </c>
      <c r="AC969" s="6">
        <v>0.99416014065813896</v>
      </c>
      <c r="AD969" s="6">
        <v>3</v>
      </c>
      <c r="AE969" s="6">
        <v>0.65081925331591528</v>
      </c>
      <c r="AF969" s="6">
        <v>15</v>
      </c>
      <c r="AG969" s="6">
        <v>0.87208806343026446</v>
      </c>
      <c r="AH969" s="6">
        <v>4</v>
      </c>
      <c r="AI969" s="6">
        <v>0.91449252961829985</v>
      </c>
      <c r="AJ969" s="6">
        <v>3</v>
      </c>
      <c r="AK969" s="6">
        <v>0.6189793915412457</v>
      </c>
      <c r="AL969" s="6">
        <v>10</v>
      </c>
      <c r="AM969" s="6">
        <v>0.99830637829859581</v>
      </c>
      <c r="AN969" s="6">
        <v>3</v>
      </c>
      <c r="AO969" s="6">
        <v>0.92370684037813389</v>
      </c>
      <c r="AP969" s="6">
        <v>4</v>
      </c>
      <c r="AQ969" s="6">
        <v>0.96981889994805981</v>
      </c>
      <c r="AR969" s="6">
        <v>5</v>
      </c>
      <c r="AS969" s="6">
        <v>0.99999873355510194</v>
      </c>
      <c r="AT969" s="6">
        <v>3</v>
      </c>
      <c r="AU969" s="6">
        <v>0.71008540318821078</v>
      </c>
      <c r="AV969" s="6">
        <v>3</v>
      </c>
      <c r="AW969" s="6">
        <v>0.54782367760719552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6212507887064387</v>
      </c>
      <c r="H970" s="6">
        <v>3</v>
      </c>
      <c r="I970" s="6">
        <v>0.61694392038106916</v>
      </c>
      <c r="J970" s="6">
        <v>2</v>
      </c>
      <c r="K970" s="6">
        <v>0.91664003512735903</v>
      </c>
      <c r="L970" s="6">
        <v>2</v>
      </c>
      <c r="M970" s="6">
        <v>0.73321677801972684</v>
      </c>
      <c r="N970" s="6">
        <v>20</v>
      </c>
      <c r="O970" s="6">
        <v>0.77725593047375952</v>
      </c>
      <c r="P970" s="6">
        <v>3</v>
      </c>
      <c r="Q970" s="6">
        <v>0.77267427264202704</v>
      </c>
      <c r="R970" s="6">
        <v>3</v>
      </c>
      <c r="S970" s="6">
        <v>0.92899039434600983</v>
      </c>
      <c r="T970" s="6">
        <v>20</v>
      </c>
      <c r="U970" s="6">
        <v>0.75809517540621219</v>
      </c>
      <c r="V970" s="6">
        <v>4</v>
      </c>
      <c r="W970" s="6">
        <v>0.81709421706995855</v>
      </c>
      <c r="X970" s="6">
        <v>3</v>
      </c>
      <c r="Y970" s="6">
        <v>0.98085634544004352</v>
      </c>
      <c r="Z970" s="6">
        <v>20</v>
      </c>
      <c r="AA970" s="6">
        <v>0.87316420329406363</v>
      </c>
      <c r="AB970" s="6">
        <v>3</v>
      </c>
      <c r="AC970" s="6">
        <v>0.87717382688144085</v>
      </c>
      <c r="AD970" s="6">
        <v>3</v>
      </c>
      <c r="AE970" s="6">
        <v>0.72405663827108924</v>
      </c>
      <c r="AF970" s="6">
        <v>10</v>
      </c>
      <c r="AG970" s="6">
        <v>0.60686832437320859</v>
      </c>
      <c r="AH970" s="6">
        <v>3</v>
      </c>
      <c r="AI970" s="6">
        <v>0.7151341296253878</v>
      </c>
      <c r="AJ970" s="6">
        <v>3</v>
      </c>
      <c r="AK970" s="6">
        <v>0.49702055280905372</v>
      </c>
      <c r="AL970" s="6">
        <v>20</v>
      </c>
      <c r="AM970" s="6">
        <v>0.77313544176949411</v>
      </c>
      <c r="AN970" s="6">
        <v>4</v>
      </c>
      <c r="AO970" s="6">
        <v>0.98891562346396811</v>
      </c>
      <c r="AP970" s="6">
        <v>4</v>
      </c>
      <c r="AQ970" s="6">
        <v>0.87619873266728587</v>
      </c>
      <c r="AR970" s="6">
        <v>10</v>
      </c>
      <c r="AS970" s="6">
        <v>0.99999885275865807</v>
      </c>
      <c r="AT970" s="6">
        <v>3</v>
      </c>
      <c r="AU970" s="6">
        <v>0.85477101040873704</v>
      </c>
      <c r="AV970" s="6">
        <v>3</v>
      </c>
      <c r="AW970" s="6">
        <v>0.8977945437576591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80230915928761537</v>
      </c>
      <c r="J971" s="6">
        <v>2</v>
      </c>
      <c r="K971" s="6">
        <v>0.96014422349190987</v>
      </c>
      <c r="L971" s="6">
        <v>2</v>
      </c>
      <c r="M971" s="6">
        <v>0.64996957167233527</v>
      </c>
      <c r="N971" s="6">
        <v>20</v>
      </c>
      <c r="O971" s="6">
        <v>0.77061538656204509</v>
      </c>
      <c r="P971" s="6">
        <v>4</v>
      </c>
      <c r="Q971" s="6">
        <v>0.89301685830746069</v>
      </c>
      <c r="R971" s="6">
        <v>3</v>
      </c>
      <c r="S971" s="6">
        <v>0.67905673378657772</v>
      </c>
      <c r="T971" s="6">
        <v>20</v>
      </c>
      <c r="U971" s="6">
        <v>0.49060566506829889</v>
      </c>
      <c r="V971" s="6">
        <v>3</v>
      </c>
      <c r="W971" s="6">
        <v>0.97879238047650918</v>
      </c>
      <c r="X971" s="6">
        <v>3</v>
      </c>
      <c r="Y971" s="6">
        <v>0.94599226168567485</v>
      </c>
      <c r="Z971" s="6">
        <v>20</v>
      </c>
      <c r="AA971" s="6">
        <v>0.4429469800321631</v>
      </c>
      <c r="AB971" s="6">
        <v>3</v>
      </c>
      <c r="AC971" s="6">
        <v>0.93873933201530135</v>
      </c>
      <c r="AD971" s="6">
        <v>3</v>
      </c>
      <c r="AE971" s="6">
        <v>0.85518930089174405</v>
      </c>
      <c r="AF971" s="6">
        <v>20</v>
      </c>
      <c r="AG971" s="6">
        <v>0.77582957714458611</v>
      </c>
      <c r="AH971" s="6">
        <v>4</v>
      </c>
      <c r="AI971" s="6">
        <v>0.91441787806777564</v>
      </c>
      <c r="AJ971" s="6">
        <v>3</v>
      </c>
      <c r="AK971" s="6">
        <v>0.53083451720123875</v>
      </c>
      <c r="AL971" s="6">
        <v>10</v>
      </c>
      <c r="AM971" s="6">
        <v>0.99274591977687299</v>
      </c>
      <c r="AN971" s="6">
        <v>3</v>
      </c>
      <c r="AO971" s="6">
        <v>0.77431071916551397</v>
      </c>
      <c r="AP971" s="6">
        <v>4</v>
      </c>
      <c r="AQ971" s="6">
        <v>0.8774810230761585</v>
      </c>
      <c r="AR971" s="6">
        <v>10</v>
      </c>
      <c r="AS971" s="6">
        <v>1</v>
      </c>
      <c r="AT971" s="6">
        <v>3</v>
      </c>
      <c r="AU971" s="6">
        <v>0.83393576497773836</v>
      </c>
      <c r="AV971" s="6">
        <v>3</v>
      </c>
      <c r="AW971" s="6">
        <v>0.86333085812280097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3</v>
      </c>
      <c r="G972" s="6">
        <v>0.49705819857135047</v>
      </c>
      <c r="H972" s="6">
        <v>4</v>
      </c>
      <c r="I972" s="6">
        <v>0.67668408132317415</v>
      </c>
      <c r="J972" s="6">
        <v>2</v>
      </c>
      <c r="K972" s="6">
        <v>0.95087013121360975</v>
      </c>
      <c r="L972" s="6">
        <v>3</v>
      </c>
      <c r="M972" s="6">
        <v>0.6631275793052267</v>
      </c>
      <c r="N972" s="6">
        <v>20</v>
      </c>
      <c r="O972" s="6">
        <v>0.82201881080236849</v>
      </c>
      <c r="P972" s="6">
        <v>4</v>
      </c>
      <c r="Q972" s="6">
        <v>0.98056146000514133</v>
      </c>
      <c r="R972" s="6">
        <v>3</v>
      </c>
      <c r="S972" s="6">
        <v>0.53091736039131976</v>
      </c>
      <c r="T972" s="6">
        <v>25</v>
      </c>
      <c r="U972" s="6">
        <v>0.85381810472918707</v>
      </c>
      <c r="V972" s="6">
        <v>4</v>
      </c>
      <c r="W972" s="6">
        <v>0.96511254065751384</v>
      </c>
      <c r="X972" s="6">
        <v>3</v>
      </c>
      <c r="Y972" s="6">
        <v>0.77634243027889605</v>
      </c>
      <c r="Z972" s="6">
        <v>20</v>
      </c>
      <c r="AA972" s="6">
        <v>0.49163075609235091</v>
      </c>
      <c r="AB972" s="6">
        <v>4</v>
      </c>
      <c r="AC972" s="6">
        <v>0.85173536062248179</v>
      </c>
      <c r="AD972" s="6">
        <v>3</v>
      </c>
      <c r="AE972" s="6">
        <v>0.97759863680110493</v>
      </c>
      <c r="AF972" s="6">
        <v>15</v>
      </c>
      <c r="AG972" s="6">
        <v>0.92269548283874747</v>
      </c>
      <c r="AH972" s="6">
        <v>4</v>
      </c>
      <c r="AI972" s="6">
        <v>0.67901622247030458</v>
      </c>
      <c r="AJ972" s="6">
        <v>3</v>
      </c>
      <c r="AK972" s="6">
        <v>0.89574564021358893</v>
      </c>
      <c r="AL972" s="6">
        <v>10</v>
      </c>
      <c r="AM972" s="6">
        <v>0.86678582734638454</v>
      </c>
      <c r="AN972" s="6">
        <v>4</v>
      </c>
      <c r="AO972" s="6">
        <v>0.53077785364099883</v>
      </c>
      <c r="AP972" s="6">
        <v>4</v>
      </c>
      <c r="AQ972" s="6">
        <v>0.78304370279179492</v>
      </c>
      <c r="AR972" s="6">
        <v>10</v>
      </c>
      <c r="AS972" s="6">
        <v>0.99999897196212839</v>
      </c>
      <c r="AT972" s="6">
        <v>3</v>
      </c>
      <c r="AU972" s="6">
        <v>0.93200026496441846</v>
      </c>
      <c r="AV972" s="6">
        <v>3</v>
      </c>
      <c r="AW972" s="6">
        <v>0.79300823720918157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80659480272422257</v>
      </c>
      <c r="H973" s="6">
        <v>3</v>
      </c>
      <c r="I973" s="6">
        <v>0.56018865951345131</v>
      </c>
      <c r="J973" s="6">
        <v>2</v>
      </c>
      <c r="K973" s="6">
        <v>0.87370211582270751</v>
      </c>
      <c r="L973" s="6">
        <v>2</v>
      </c>
      <c r="M973" s="6">
        <v>0.96223262270930177</v>
      </c>
      <c r="N973" s="6">
        <v>20</v>
      </c>
      <c r="O973" s="6">
        <v>0.80651516348525554</v>
      </c>
      <c r="P973" s="6">
        <v>3</v>
      </c>
      <c r="Q973" s="6">
        <v>0.91766081427317225</v>
      </c>
      <c r="R973" s="6">
        <v>3</v>
      </c>
      <c r="S973" s="6">
        <v>0.91430634874913086</v>
      </c>
      <c r="T973" s="6">
        <v>25</v>
      </c>
      <c r="U973" s="6">
        <v>0.55153438174082448</v>
      </c>
      <c r="V973" s="6">
        <v>4</v>
      </c>
      <c r="W973" s="6">
        <v>0.99448743823966146</v>
      </c>
      <c r="X973" s="6">
        <v>3</v>
      </c>
      <c r="Y973" s="6">
        <v>0.75457476014774472</v>
      </c>
      <c r="Z973" s="6">
        <v>20</v>
      </c>
      <c r="AA973" s="6">
        <v>0.5337152083409471</v>
      </c>
      <c r="AB973" s="6">
        <v>3</v>
      </c>
      <c r="AC973" s="6">
        <v>0.90389731919726335</v>
      </c>
      <c r="AD973" s="6">
        <v>3</v>
      </c>
      <c r="AE973" s="6">
        <v>0.78566066004335133</v>
      </c>
      <c r="AF973" s="6">
        <v>15</v>
      </c>
      <c r="AG973" s="6">
        <v>0.87037912186155564</v>
      </c>
      <c r="AH973" s="6">
        <v>4</v>
      </c>
      <c r="AI973" s="6">
        <v>0.97660823604880875</v>
      </c>
      <c r="AJ973" s="6">
        <v>3</v>
      </c>
      <c r="AK973" s="6">
        <v>0.67384131060324792</v>
      </c>
      <c r="AL973" s="6">
        <v>10</v>
      </c>
      <c r="AM973" s="6">
        <v>0.77649494220094373</v>
      </c>
      <c r="AN973" s="6">
        <v>4</v>
      </c>
      <c r="AO973" s="6">
        <v>0.94643989379451943</v>
      </c>
      <c r="AP973" s="6">
        <v>4</v>
      </c>
      <c r="AQ973" s="6">
        <v>0.85886310091116402</v>
      </c>
      <c r="AR973" s="6">
        <v>10</v>
      </c>
      <c r="AS973" s="6">
        <v>0.999995276659155</v>
      </c>
      <c r="AT973" s="6">
        <v>3</v>
      </c>
      <c r="AU973" s="6">
        <v>0.88719261226843227</v>
      </c>
      <c r="AV973" s="6">
        <v>3</v>
      </c>
      <c r="AW973" s="6">
        <v>0.8699997279801942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965808785856256</v>
      </c>
      <c r="H974" s="6">
        <v>3</v>
      </c>
      <c r="I974" s="6">
        <v>0.67083025311358024</v>
      </c>
      <c r="J974" s="6">
        <v>2</v>
      </c>
      <c r="K974" s="6">
        <v>0.97451927875783684</v>
      </c>
      <c r="L974" s="6">
        <v>2</v>
      </c>
      <c r="M974" s="6">
        <v>0.67408818388740355</v>
      </c>
      <c r="N974" s="6">
        <v>20</v>
      </c>
      <c r="O974" s="6">
        <v>0.84291526672510164</v>
      </c>
      <c r="P974" s="6">
        <v>3</v>
      </c>
      <c r="Q974" s="6">
        <v>0.62158400017759874</v>
      </c>
      <c r="R974" s="6">
        <v>3</v>
      </c>
      <c r="S974" s="6">
        <v>0.95474165826779078</v>
      </c>
      <c r="T974" s="6">
        <v>20</v>
      </c>
      <c r="U974" s="6">
        <v>0.6267781053183793</v>
      </c>
      <c r="V974" s="6">
        <v>3</v>
      </c>
      <c r="W974" s="6">
        <v>0.95719372361032518</v>
      </c>
      <c r="X974" s="6">
        <v>3</v>
      </c>
      <c r="Y974" s="6">
        <v>0.91054030855829859</v>
      </c>
      <c r="Z974" s="6">
        <v>20</v>
      </c>
      <c r="AA974" s="6">
        <v>0.67335021889675173</v>
      </c>
      <c r="AB974" s="6">
        <v>3</v>
      </c>
      <c r="AC974" s="6">
        <v>0.96616576124376619</v>
      </c>
      <c r="AD974" s="6">
        <v>3</v>
      </c>
      <c r="AE974" s="6">
        <v>0.92750917719465897</v>
      </c>
      <c r="AF974" s="6">
        <v>20</v>
      </c>
      <c r="AG974" s="6">
        <v>0.66710204751093594</v>
      </c>
      <c r="AH974" s="6">
        <v>3</v>
      </c>
      <c r="AI974" s="6">
        <v>0.91224215802763153</v>
      </c>
      <c r="AJ974" s="6">
        <v>3</v>
      </c>
      <c r="AK974" s="6">
        <v>0.97525332618880789</v>
      </c>
      <c r="AL974" s="6">
        <v>10</v>
      </c>
      <c r="AM974" s="6">
        <v>0.99157430978259919</v>
      </c>
      <c r="AN974" s="6">
        <v>3</v>
      </c>
      <c r="AO974" s="6">
        <v>0.66849626472666857</v>
      </c>
      <c r="AP974" s="6">
        <v>3</v>
      </c>
      <c r="AQ974" s="6">
        <v>0.52720456335426191</v>
      </c>
      <c r="AR974" s="6">
        <v>10</v>
      </c>
      <c r="AS974" s="6">
        <v>0.99999980638736874</v>
      </c>
      <c r="AT974" s="6">
        <v>3</v>
      </c>
      <c r="AU974" s="6">
        <v>0.8956047684177445</v>
      </c>
      <c r="AV974" s="6">
        <v>3</v>
      </c>
      <c r="AW974" s="6">
        <v>0.99163913408880922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8050104871651858</v>
      </c>
      <c r="H975" s="6">
        <v>3</v>
      </c>
      <c r="I975" s="6">
        <v>0.64329378611559318</v>
      </c>
      <c r="J975" s="6">
        <v>2</v>
      </c>
      <c r="K975" s="6">
        <v>0.95917393435202924</v>
      </c>
      <c r="L975" s="6">
        <v>2</v>
      </c>
      <c r="M975" s="6">
        <v>0.90413026004520136</v>
      </c>
      <c r="N975" s="6">
        <v>20</v>
      </c>
      <c r="O975" s="6">
        <v>0.79904556284853179</v>
      </c>
      <c r="P975" s="6">
        <v>3</v>
      </c>
      <c r="Q975" s="6">
        <v>0.86516659086333014</v>
      </c>
      <c r="R975" s="6">
        <v>3</v>
      </c>
      <c r="S975" s="6">
        <v>0.89562963075120339</v>
      </c>
      <c r="T975" s="6">
        <v>25</v>
      </c>
      <c r="U975" s="6">
        <v>0.88216740446901165</v>
      </c>
      <c r="V975" s="6">
        <v>4</v>
      </c>
      <c r="W975" s="6">
        <v>0.95246714501382368</v>
      </c>
      <c r="X975" s="6">
        <v>3</v>
      </c>
      <c r="Y975" s="6">
        <v>0.99444027579125138</v>
      </c>
      <c r="Z975" s="6">
        <v>20</v>
      </c>
      <c r="AA975" s="6">
        <v>0.58895994661161832</v>
      </c>
      <c r="AB975" s="6">
        <v>3</v>
      </c>
      <c r="AC975" s="6">
        <v>0.96144430187341356</v>
      </c>
      <c r="AD975" s="6">
        <v>3</v>
      </c>
      <c r="AE975" s="6">
        <v>0.83900373566834352</v>
      </c>
      <c r="AF975" s="6">
        <v>15</v>
      </c>
      <c r="AG975" s="6">
        <v>0.95457955880617185</v>
      </c>
      <c r="AH975" s="6">
        <v>3</v>
      </c>
      <c r="AI975" s="6">
        <v>0.86353847098689285</v>
      </c>
      <c r="AJ975" s="6">
        <v>3</v>
      </c>
      <c r="AK975" s="6">
        <v>0.72648238692701905</v>
      </c>
      <c r="AL975" s="6">
        <v>10</v>
      </c>
      <c r="AM975" s="6">
        <v>0.8931234462300075</v>
      </c>
      <c r="AN975" s="6">
        <v>3</v>
      </c>
      <c r="AO975" s="6">
        <v>0.67341249320451491</v>
      </c>
      <c r="AP975" s="6">
        <v>4</v>
      </c>
      <c r="AQ975" s="6">
        <v>0.65946956268332912</v>
      </c>
      <c r="AR975" s="6">
        <v>10</v>
      </c>
      <c r="AS975" s="6">
        <v>0.99999921036931172</v>
      </c>
      <c r="AT975" s="6">
        <v>3</v>
      </c>
      <c r="AU975" s="6">
        <v>0.73997816498224889</v>
      </c>
      <c r="AV975" s="6">
        <v>3</v>
      </c>
      <c r="AW975" s="6">
        <v>0.75941893297746976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9090661696653262</v>
      </c>
      <c r="H976" s="6">
        <v>3</v>
      </c>
      <c r="I976" s="6">
        <v>0.7286192166468437</v>
      </c>
      <c r="J976" s="6">
        <v>2</v>
      </c>
      <c r="K976" s="6">
        <v>0.95612108117684069</v>
      </c>
      <c r="L976" s="6">
        <v>2</v>
      </c>
      <c r="M976" s="6">
        <v>0.67496328647245307</v>
      </c>
      <c r="N976" s="6">
        <v>20</v>
      </c>
      <c r="O976" s="6">
        <v>0.79175518880081486</v>
      </c>
      <c r="P976" s="6">
        <v>3</v>
      </c>
      <c r="Q976" s="6">
        <v>0.86307877642180442</v>
      </c>
      <c r="R976" s="6">
        <v>3</v>
      </c>
      <c r="S976" s="6">
        <v>0.91396937011382462</v>
      </c>
      <c r="T976" s="6">
        <v>25</v>
      </c>
      <c r="U976" s="6">
        <v>0.70950481211637595</v>
      </c>
      <c r="V976" s="6">
        <v>4</v>
      </c>
      <c r="W976" s="6">
        <v>0.99727018503953224</v>
      </c>
      <c r="X976" s="6">
        <v>4</v>
      </c>
      <c r="Y976" s="6">
        <v>0.65100744538216815</v>
      </c>
      <c r="Z976" s="6">
        <v>20</v>
      </c>
      <c r="AA976" s="6">
        <v>0.66595015738737673</v>
      </c>
      <c r="AB976" s="6">
        <v>3</v>
      </c>
      <c r="AC976" s="6">
        <v>0.98549664870391462</v>
      </c>
      <c r="AD976" s="6">
        <v>3</v>
      </c>
      <c r="AE976" s="6">
        <v>0.86986277470357831</v>
      </c>
      <c r="AF976" s="6">
        <v>15</v>
      </c>
      <c r="AG976" s="6">
        <v>0.88007288594691913</v>
      </c>
      <c r="AH976" s="6">
        <v>4</v>
      </c>
      <c r="AI976" s="6">
        <v>0.77651995350583691</v>
      </c>
      <c r="AJ976" s="6">
        <v>4</v>
      </c>
      <c r="AK976" s="6">
        <v>0.5308323142425635</v>
      </c>
      <c r="AL976" s="6">
        <v>10</v>
      </c>
      <c r="AM976" s="6">
        <v>0.7975052191147799</v>
      </c>
      <c r="AN976" s="6">
        <v>4</v>
      </c>
      <c r="AO976" s="6">
        <v>0.87814623021059535</v>
      </c>
      <c r="AP976" s="6">
        <v>4</v>
      </c>
      <c r="AQ976" s="6">
        <v>0.69933078685130989</v>
      </c>
      <c r="AR976" s="6">
        <v>10</v>
      </c>
      <c r="AS976" s="6">
        <v>0.999994561441089</v>
      </c>
      <c r="AT976" s="6">
        <v>3</v>
      </c>
      <c r="AU976" s="6">
        <v>0.90922512791103705</v>
      </c>
      <c r="AV976" s="6">
        <v>3</v>
      </c>
      <c r="AW976" s="6">
        <v>0.97203100682963928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4775282760109374</v>
      </c>
      <c r="H977" s="6">
        <v>3</v>
      </c>
      <c r="I977" s="6">
        <v>0.55568841860819862</v>
      </c>
      <c r="J977" s="6">
        <v>2</v>
      </c>
      <c r="K977" s="6">
        <v>0.9265583836218052</v>
      </c>
      <c r="L977" s="6">
        <v>2</v>
      </c>
      <c r="M977" s="6">
        <v>0.91448666408202572</v>
      </c>
      <c r="N977" s="6">
        <v>20</v>
      </c>
      <c r="O977" s="6">
        <v>0.828351498153169</v>
      </c>
      <c r="P977" s="6">
        <v>4</v>
      </c>
      <c r="Q977" s="6">
        <v>0.96566137471281921</v>
      </c>
      <c r="R977" s="6">
        <v>3</v>
      </c>
      <c r="S977" s="6">
        <v>0.77720336643265464</v>
      </c>
      <c r="T977" s="6">
        <v>25</v>
      </c>
      <c r="U977" s="6">
        <v>0.75006454211579954</v>
      </c>
      <c r="V977" s="6">
        <v>4</v>
      </c>
      <c r="W977" s="6">
        <v>0.98180263648820587</v>
      </c>
      <c r="X977" s="6">
        <v>3</v>
      </c>
      <c r="Y977" s="6">
        <v>0.92342477414713031</v>
      </c>
      <c r="Z977" s="6">
        <v>20</v>
      </c>
      <c r="AA977" s="6">
        <v>0.48999991565996498</v>
      </c>
      <c r="AB977" s="6">
        <v>3</v>
      </c>
      <c r="AC977" s="6">
        <v>0.98113374533115905</v>
      </c>
      <c r="AD977" s="6">
        <v>3</v>
      </c>
      <c r="AE977" s="6">
        <v>0.92021279663013589</v>
      </c>
      <c r="AF977" s="6">
        <v>15</v>
      </c>
      <c r="AG977" s="6">
        <v>0.93586680030280256</v>
      </c>
      <c r="AH977" s="6">
        <v>4</v>
      </c>
      <c r="AI977" s="6">
        <v>0.8513434481339287</v>
      </c>
      <c r="AJ977" s="6">
        <v>3</v>
      </c>
      <c r="AK977" s="6">
        <v>0.67751588500588145</v>
      </c>
      <c r="AL977" s="6">
        <v>10</v>
      </c>
      <c r="AM977" s="6">
        <v>0.83510219700313826</v>
      </c>
      <c r="AN977" s="6">
        <v>4</v>
      </c>
      <c r="AO977" s="6">
        <v>0.56154773222594889</v>
      </c>
      <c r="AP977" s="6">
        <v>4</v>
      </c>
      <c r="AQ977" s="6">
        <v>0.8467689143066901</v>
      </c>
      <c r="AR977" s="6">
        <v>10</v>
      </c>
      <c r="AS977" s="6">
        <v>0.99999909116577301</v>
      </c>
      <c r="AT977" s="6">
        <v>3</v>
      </c>
      <c r="AU977" s="6">
        <v>0.85487458928726789</v>
      </c>
      <c r="AV977" s="6">
        <v>3</v>
      </c>
      <c r="AW977" s="6">
        <v>0.87831631726084813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9779868260004581</v>
      </c>
      <c r="H978" s="6">
        <v>3</v>
      </c>
      <c r="I978" s="6">
        <v>0.63322486686981716</v>
      </c>
      <c r="J978" s="6">
        <v>2</v>
      </c>
      <c r="K978" s="6">
        <v>0.97839806140913688</v>
      </c>
      <c r="L978" s="6">
        <v>2</v>
      </c>
      <c r="M978" s="6">
        <v>0.95688637211567562</v>
      </c>
      <c r="N978" s="6">
        <v>20</v>
      </c>
      <c r="O978" s="6">
        <v>0.71123942631005721</v>
      </c>
      <c r="P978" s="6">
        <v>3</v>
      </c>
      <c r="Q978" s="6">
        <v>0.56135526665382562</v>
      </c>
      <c r="R978" s="6">
        <v>3</v>
      </c>
      <c r="S978" s="6">
        <v>0.90192851294636611</v>
      </c>
      <c r="T978" s="6">
        <v>25</v>
      </c>
      <c r="U978" s="6">
        <v>0.70066945967905425</v>
      </c>
      <c r="V978" s="6">
        <v>4</v>
      </c>
      <c r="W978" s="6">
        <v>0.99131534142128985</v>
      </c>
      <c r="X978" s="6">
        <v>3</v>
      </c>
      <c r="Y978" s="6">
        <v>0.9933866441336312</v>
      </c>
      <c r="Z978" s="6">
        <v>20</v>
      </c>
      <c r="AA978" s="6">
        <v>0.58124077103260041</v>
      </c>
      <c r="AB978" s="6">
        <v>3</v>
      </c>
      <c r="AC978" s="6">
        <v>0.98372698666813818</v>
      </c>
      <c r="AD978" s="6">
        <v>3</v>
      </c>
      <c r="AE978" s="6">
        <v>0.61912302999303559</v>
      </c>
      <c r="AF978" s="6">
        <v>15</v>
      </c>
      <c r="AG978" s="6">
        <v>0.92758640946162585</v>
      </c>
      <c r="AH978" s="6">
        <v>4</v>
      </c>
      <c r="AI978" s="6">
        <v>0.79763391493983615</v>
      </c>
      <c r="AJ978" s="6">
        <v>3</v>
      </c>
      <c r="AK978" s="6">
        <v>0.79188979862442188</v>
      </c>
      <c r="AL978" s="6">
        <v>10</v>
      </c>
      <c r="AM978" s="6">
        <v>0.86677515727852428</v>
      </c>
      <c r="AN978" s="6">
        <v>3</v>
      </c>
      <c r="AO978" s="6">
        <v>0.72816947685567357</v>
      </c>
      <c r="AP978" s="6">
        <v>4</v>
      </c>
      <c r="AQ978" s="6">
        <v>0.61398359465185626</v>
      </c>
      <c r="AR978" s="6">
        <v>10</v>
      </c>
      <c r="AS978" s="6">
        <v>0.99999909116577301</v>
      </c>
      <c r="AT978" s="6">
        <v>3</v>
      </c>
      <c r="AU978" s="6">
        <v>0.82775636753671156</v>
      </c>
      <c r="AV978" s="6">
        <v>3</v>
      </c>
      <c r="AW978" s="6">
        <v>0.86981569900409128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6679668474898768</v>
      </c>
      <c r="H979" s="6">
        <v>3</v>
      </c>
      <c r="I979" s="6">
        <v>0.51908218798552308</v>
      </c>
      <c r="J979" s="6">
        <v>2</v>
      </c>
      <c r="K979" s="6">
        <v>0.9662183935909785</v>
      </c>
      <c r="L979" s="6">
        <v>2</v>
      </c>
      <c r="M979" s="6">
        <v>0.63484829128215337</v>
      </c>
      <c r="N979" s="6">
        <v>20</v>
      </c>
      <c r="O979" s="6">
        <v>0.83265374125294778</v>
      </c>
      <c r="P979" s="6">
        <v>3</v>
      </c>
      <c r="Q979" s="6">
        <v>0.81514051464085346</v>
      </c>
      <c r="R979" s="6">
        <v>3</v>
      </c>
      <c r="S979" s="6">
        <v>0.87325491230284624</v>
      </c>
      <c r="T979" s="6">
        <v>20</v>
      </c>
      <c r="U979" s="6">
        <v>0.48850773667967251</v>
      </c>
      <c r="V979" s="6">
        <v>3</v>
      </c>
      <c r="W979" s="6">
        <v>0.96515184277061938</v>
      </c>
      <c r="X979" s="6">
        <v>3</v>
      </c>
      <c r="Y979" s="6">
        <v>0.92250340686101795</v>
      </c>
      <c r="Z979" s="6">
        <v>20</v>
      </c>
      <c r="AA979" s="6">
        <v>0.82351842137765452</v>
      </c>
      <c r="AB979" s="6">
        <v>3</v>
      </c>
      <c r="AC979" s="6">
        <v>0.92730626965965979</v>
      </c>
      <c r="AD979" s="6">
        <v>3</v>
      </c>
      <c r="AE979" s="6">
        <v>0.84037202355915985</v>
      </c>
      <c r="AF979" s="6">
        <v>20</v>
      </c>
      <c r="AG979" s="6">
        <v>0.48602865301429082</v>
      </c>
      <c r="AH979" s="6">
        <v>3</v>
      </c>
      <c r="AI979" s="6">
        <v>0.9300138225391178</v>
      </c>
      <c r="AJ979" s="6">
        <v>3</v>
      </c>
      <c r="AK979" s="6">
        <v>0.96911861004015221</v>
      </c>
      <c r="AL979" s="6">
        <v>10</v>
      </c>
      <c r="AM979" s="6">
        <v>0.99751601750292351</v>
      </c>
      <c r="AN979" s="6">
        <v>2</v>
      </c>
      <c r="AO979" s="6">
        <v>0.57758373004782548</v>
      </c>
      <c r="AP979" s="6">
        <v>2</v>
      </c>
      <c r="AQ979" s="6">
        <v>0.49956510452379088</v>
      </c>
      <c r="AR979" s="6">
        <v>10</v>
      </c>
      <c r="AS979" s="6">
        <v>0.99999980638736874</v>
      </c>
      <c r="AT979" s="6">
        <v>3</v>
      </c>
      <c r="AU979" s="6">
        <v>0.64306669846980591</v>
      </c>
      <c r="AV979" s="6">
        <v>3</v>
      </c>
      <c r="AW979" s="6">
        <v>0.94899182000848081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75779279023628</v>
      </c>
      <c r="H980" s="6">
        <v>2</v>
      </c>
      <c r="I980" s="6">
        <v>0.52171798276311399</v>
      </c>
      <c r="J980" s="6">
        <v>2</v>
      </c>
      <c r="K980" s="6">
        <v>0.6766128573053598</v>
      </c>
      <c r="L980" s="6">
        <v>2</v>
      </c>
      <c r="M980" s="6">
        <v>0.79850659669691404</v>
      </c>
      <c r="N980" s="6">
        <v>20</v>
      </c>
      <c r="O980" s="6">
        <v>0.85101326754128015</v>
      </c>
      <c r="P980" s="6">
        <v>4</v>
      </c>
      <c r="Q980" s="6">
        <v>0.5305279161368367</v>
      </c>
      <c r="R980" s="6">
        <v>3</v>
      </c>
      <c r="S980" s="6">
        <v>0.75469062645124618</v>
      </c>
      <c r="T980" s="6">
        <v>20</v>
      </c>
      <c r="U980" s="6">
        <v>0.39312248853974391</v>
      </c>
      <c r="V980" s="6">
        <v>3</v>
      </c>
      <c r="W980" s="6">
        <v>0.97398418367319062</v>
      </c>
      <c r="X980" s="6">
        <v>3</v>
      </c>
      <c r="Y980" s="6">
        <v>0.89860635163823299</v>
      </c>
      <c r="Z980" s="6">
        <v>20</v>
      </c>
      <c r="AA980" s="6">
        <v>0.63512901341089711</v>
      </c>
      <c r="AB980" s="6">
        <v>3</v>
      </c>
      <c r="AC980" s="6">
        <v>0.8326047410221209</v>
      </c>
      <c r="AD980" s="6">
        <v>3</v>
      </c>
      <c r="AE980" s="6">
        <v>0.65090613697696131</v>
      </c>
      <c r="AF980" s="6">
        <v>20</v>
      </c>
      <c r="AG980" s="6">
        <v>0.95367491744502131</v>
      </c>
      <c r="AH980" s="6">
        <v>4</v>
      </c>
      <c r="AI980" s="6">
        <v>0.880245317916027</v>
      </c>
      <c r="AJ980" s="6">
        <v>3</v>
      </c>
      <c r="AK980" s="6">
        <v>0.62060903412000679</v>
      </c>
      <c r="AL980" s="6">
        <v>10</v>
      </c>
      <c r="AM980" s="6">
        <v>0.99728796951731691</v>
      </c>
      <c r="AN980" s="6">
        <v>2</v>
      </c>
      <c r="AO980" s="6">
        <v>0.70518069785304505</v>
      </c>
      <c r="AP980" s="6">
        <v>2</v>
      </c>
      <c r="AQ980" s="6">
        <v>0.59022617977115743</v>
      </c>
      <c r="AR980" s="6">
        <v>10</v>
      </c>
      <c r="AS980" s="6">
        <v>1</v>
      </c>
      <c r="AT980" s="6">
        <v>3</v>
      </c>
      <c r="AU980" s="6">
        <v>0.67774976319647007</v>
      </c>
      <c r="AV980" s="6">
        <v>3</v>
      </c>
      <c r="AW980" s="6">
        <v>0.69839787299582934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8442621028674759</v>
      </c>
      <c r="H981" s="6">
        <v>2</v>
      </c>
      <c r="I981" s="6">
        <v>0.68451665699927911</v>
      </c>
      <c r="J981" s="6">
        <v>2</v>
      </c>
      <c r="K981" s="6">
        <v>0.53065634596153011</v>
      </c>
      <c r="L981" s="6">
        <v>2</v>
      </c>
      <c r="M981" s="6">
        <v>0.91807881217889142</v>
      </c>
      <c r="N981" s="6">
        <v>20</v>
      </c>
      <c r="O981" s="6">
        <v>0.66809192676225471</v>
      </c>
      <c r="P981" s="6">
        <v>4</v>
      </c>
      <c r="Q981" s="6">
        <v>0.97574055958773687</v>
      </c>
      <c r="R981" s="6">
        <v>4</v>
      </c>
      <c r="S981" s="6">
        <v>0.67515477371564547</v>
      </c>
      <c r="T981" s="6">
        <v>20</v>
      </c>
      <c r="U981" s="6">
        <v>0.44962863162066091</v>
      </c>
      <c r="V981" s="6">
        <v>3</v>
      </c>
      <c r="W981" s="6">
        <v>0.95190521997202326</v>
      </c>
      <c r="X981" s="6">
        <v>3</v>
      </c>
      <c r="Y981" s="6">
        <v>0.89194389175542166</v>
      </c>
      <c r="Z981" s="6">
        <v>20</v>
      </c>
      <c r="AA981" s="6">
        <v>0.60173933246248723</v>
      </c>
      <c r="AB981" s="6">
        <v>3</v>
      </c>
      <c r="AC981" s="6">
        <v>0.92248342565362262</v>
      </c>
      <c r="AD981" s="6">
        <v>3</v>
      </c>
      <c r="AE981" s="6">
        <v>0.83714126277766931</v>
      </c>
      <c r="AF981" s="6">
        <v>20</v>
      </c>
      <c r="AG981" s="6">
        <v>0.81630384847568793</v>
      </c>
      <c r="AH981" s="6">
        <v>4</v>
      </c>
      <c r="AI981" s="6">
        <v>0.81719824795667928</v>
      </c>
      <c r="AJ981" s="6">
        <v>4</v>
      </c>
      <c r="AK981" s="6">
        <v>0.91428384794676165</v>
      </c>
      <c r="AL981" s="6">
        <v>10</v>
      </c>
      <c r="AM981" s="6">
        <v>0.99854962770799149</v>
      </c>
      <c r="AN981" s="6">
        <v>2</v>
      </c>
      <c r="AO981" s="6">
        <v>0.62227655678694027</v>
      </c>
      <c r="AP981" s="6">
        <v>2</v>
      </c>
      <c r="AQ981" s="6">
        <v>0.77717332810303641</v>
      </c>
      <c r="AR981" s="6">
        <v>10</v>
      </c>
      <c r="AS981" s="6">
        <v>1</v>
      </c>
      <c r="AT981" s="6">
        <v>3</v>
      </c>
      <c r="AU981" s="6">
        <v>0.75974755147042761</v>
      </c>
      <c r="AV981" s="6">
        <v>3</v>
      </c>
      <c r="AW981" s="6">
        <v>0.81490771115482818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49021167076568639</v>
      </c>
      <c r="H982" s="6">
        <v>3</v>
      </c>
      <c r="I982" s="6">
        <v>0.53066300574046199</v>
      </c>
      <c r="J982" s="6">
        <v>2</v>
      </c>
      <c r="K982" s="6">
        <v>0.8564195623405475</v>
      </c>
      <c r="L982" s="6">
        <v>2</v>
      </c>
      <c r="M982" s="6">
        <v>0.62119272436657158</v>
      </c>
      <c r="N982" s="6">
        <v>20</v>
      </c>
      <c r="O982" s="6">
        <v>0.78376977193807906</v>
      </c>
      <c r="P982" s="6">
        <v>3</v>
      </c>
      <c r="Q982" s="6">
        <v>0.52731045775232543</v>
      </c>
      <c r="R982" s="6">
        <v>3</v>
      </c>
      <c r="S982" s="6">
        <v>0.89108273453754705</v>
      </c>
      <c r="T982" s="6">
        <v>20</v>
      </c>
      <c r="U982" s="6">
        <v>0.56122356570581744</v>
      </c>
      <c r="V982" s="6">
        <v>4</v>
      </c>
      <c r="W982" s="6">
        <v>0.85159588334388125</v>
      </c>
      <c r="X982" s="6">
        <v>3</v>
      </c>
      <c r="Y982" s="6">
        <v>0.95781186441260346</v>
      </c>
      <c r="Z982" s="6">
        <v>20</v>
      </c>
      <c r="AA982" s="6">
        <v>0.81174992531833923</v>
      </c>
      <c r="AB982" s="6">
        <v>3</v>
      </c>
      <c r="AC982" s="6">
        <v>0.886382390056483</v>
      </c>
      <c r="AD982" s="6">
        <v>3</v>
      </c>
      <c r="AE982" s="6">
        <v>0.7053759894251509</v>
      </c>
      <c r="AF982" s="6">
        <v>20</v>
      </c>
      <c r="AG982" s="6">
        <v>0.67711537473929539</v>
      </c>
      <c r="AH982" s="6">
        <v>3</v>
      </c>
      <c r="AI982" s="6">
        <v>0.67746896188065253</v>
      </c>
      <c r="AJ982" s="6">
        <v>3</v>
      </c>
      <c r="AK982" s="6">
        <v>0.72870460124923653</v>
      </c>
      <c r="AL982" s="6">
        <v>10</v>
      </c>
      <c r="AM982" s="6">
        <v>0.98295849059021523</v>
      </c>
      <c r="AN982" s="6">
        <v>4</v>
      </c>
      <c r="AO982" s="6">
        <v>0.96889407770519276</v>
      </c>
      <c r="AP982" s="6">
        <v>4</v>
      </c>
      <c r="AQ982" s="6">
        <v>0.55800932794122649</v>
      </c>
      <c r="AR982" s="6">
        <v>10</v>
      </c>
      <c r="AS982" s="6">
        <v>0.99999909116577301</v>
      </c>
      <c r="AT982" s="6">
        <v>3</v>
      </c>
      <c r="AU982" s="6">
        <v>0.65339558291016053</v>
      </c>
      <c r="AV982" s="6">
        <v>3</v>
      </c>
      <c r="AW982" s="6">
        <v>0.82652082121971471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7860275962209127</v>
      </c>
      <c r="H983" s="6">
        <v>2</v>
      </c>
      <c r="I983" s="6">
        <v>0.51751591535828012</v>
      </c>
      <c r="J983" s="6">
        <v>2</v>
      </c>
      <c r="K983" s="6">
        <v>0.72635616431400485</v>
      </c>
      <c r="L983" s="6">
        <v>2</v>
      </c>
      <c r="M983" s="6">
        <v>0.81649623314441455</v>
      </c>
      <c r="N983" s="6">
        <v>20</v>
      </c>
      <c r="O983" s="6">
        <v>0.69024215064026639</v>
      </c>
      <c r="P983" s="6">
        <v>4</v>
      </c>
      <c r="Q983" s="6">
        <v>0.95026261095859876</v>
      </c>
      <c r="R983" s="6">
        <v>3</v>
      </c>
      <c r="S983" s="6">
        <v>0.49828643331679412</v>
      </c>
      <c r="T983" s="6">
        <v>25</v>
      </c>
      <c r="U983" s="6">
        <v>0.76896580292780969</v>
      </c>
      <c r="V983" s="6">
        <v>3</v>
      </c>
      <c r="W983" s="6">
        <v>0.67863252379185179</v>
      </c>
      <c r="X983" s="6">
        <v>2</v>
      </c>
      <c r="Y983" s="6">
        <v>0.64266516442207888</v>
      </c>
      <c r="Z983" s="6">
        <v>25</v>
      </c>
      <c r="AA983" s="6">
        <v>0.43159164672100142</v>
      </c>
      <c r="AB983" s="6">
        <v>3</v>
      </c>
      <c r="AC983" s="6">
        <v>0.67805096788193109</v>
      </c>
      <c r="AD983" s="6">
        <v>2</v>
      </c>
      <c r="AE983" s="6">
        <v>0.75285054522401818</v>
      </c>
      <c r="AF983" s="6">
        <v>15</v>
      </c>
      <c r="AG983" s="6">
        <v>0.7734234187587905</v>
      </c>
      <c r="AH983" s="6">
        <v>4</v>
      </c>
      <c r="AI983" s="6">
        <v>0.86623185959653282</v>
      </c>
      <c r="AJ983" s="6">
        <v>3</v>
      </c>
      <c r="AK983" s="6">
        <v>0.95521347065378082</v>
      </c>
      <c r="AL983" s="6">
        <v>10</v>
      </c>
      <c r="AM983" s="6">
        <v>0.99858314728491393</v>
      </c>
      <c r="AN983" s="6">
        <v>4</v>
      </c>
      <c r="AO983" s="6">
        <v>0.72913244725394777</v>
      </c>
      <c r="AP983" s="6">
        <v>4</v>
      </c>
      <c r="AQ983" s="6">
        <v>0.71948643946285762</v>
      </c>
      <c r="AR983" s="6">
        <v>5</v>
      </c>
      <c r="AS983" s="6">
        <v>0.99999777992746441</v>
      </c>
      <c r="AT983" s="6">
        <v>2</v>
      </c>
      <c r="AU983" s="6">
        <v>0.49019119505183678</v>
      </c>
      <c r="AV983" s="6">
        <v>2</v>
      </c>
      <c r="AW983" s="6">
        <v>0.646404700492613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2468873066928672</v>
      </c>
      <c r="H984" s="6">
        <v>3</v>
      </c>
      <c r="I984" s="6">
        <v>0.49116488151115228</v>
      </c>
      <c r="J984" s="6">
        <v>2</v>
      </c>
      <c r="K984" s="6">
        <v>0.97995628838604765</v>
      </c>
      <c r="L984" s="6">
        <v>2</v>
      </c>
      <c r="M984" s="6">
        <v>0.99809815959472281</v>
      </c>
      <c r="N984" s="6">
        <v>20</v>
      </c>
      <c r="O984" s="6">
        <v>0.71815695036423999</v>
      </c>
      <c r="P984" s="6">
        <v>4</v>
      </c>
      <c r="Q984" s="6">
        <v>0.53082182509966713</v>
      </c>
      <c r="R984" s="6">
        <v>3</v>
      </c>
      <c r="S984" s="6">
        <v>0.75445308723267401</v>
      </c>
      <c r="T984" s="6">
        <v>25</v>
      </c>
      <c r="U984" s="6">
        <v>0.66418101746149127</v>
      </c>
      <c r="V984" s="6">
        <v>4</v>
      </c>
      <c r="W984" s="6">
        <v>0.70557575197136313</v>
      </c>
      <c r="X984" s="6">
        <v>3</v>
      </c>
      <c r="Y984" s="6">
        <v>0.98073525148694007</v>
      </c>
      <c r="Z984" s="6">
        <v>25</v>
      </c>
      <c r="AA984" s="6">
        <v>0.45357937372049201</v>
      </c>
      <c r="AB984" s="6">
        <v>4</v>
      </c>
      <c r="AC984" s="6">
        <v>0.62238850818590741</v>
      </c>
      <c r="AD984" s="6">
        <v>3</v>
      </c>
      <c r="AE984" s="6">
        <v>0.87963066365569564</v>
      </c>
      <c r="AF984" s="6">
        <v>15</v>
      </c>
      <c r="AG984" s="6">
        <v>0.898267066003546</v>
      </c>
      <c r="AH984" s="6">
        <v>4</v>
      </c>
      <c r="AI984" s="6">
        <v>0.65099174327195375</v>
      </c>
      <c r="AJ984" s="6">
        <v>3</v>
      </c>
      <c r="AK984" s="6">
        <v>0.8473083593146965</v>
      </c>
      <c r="AL984" s="6">
        <v>10</v>
      </c>
      <c r="AM984" s="6">
        <v>0.9993397259768918</v>
      </c>
      <c r="AN984" s="6">
        <v>3</v>
      </c>
      <c r="AO984" s="6">
        <v>0.95119467196853558</v>
      </c>
      <c r="AP984" s="6">
        <v>3</v>
      </c>
      <c r="AQ984" s="6">
        <v>0.4954513567804007</v>
      </c>
      <c r="AR984" s="6">
        <v>5</v>
      </c>
      <c r="AS984" s="6">
        <v>0.9999981375378344</v>
      </c>
      <c r="AT984" s="6">
        <v>3</v>
      </c>
      <c r="AU984" s="6">
        <v>0.6133899079980587</v>
      </c>
      <c r="AV984" s="6">
        <v>3</v>
      </c>
      <c r="AW984" s="6">
        <v>0.60739326176681063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4082718538113614</v>
      </c>
      <c r="H985" s="6">
        <v>3</v>
      </c>
      <c r="I985" s="6">
        <v>0.60742365648609897</v>
      </c>
      <c r="J985" s="6">
        <v>2</v>
      </c>
      <c r="K985" s="6">
        <v>0.95624741223933207</v>
      </c>
      <c r="L985" s="6">
        <v>4</v>
      </c>
      <c r="M985" s="6">
        <v>0.89573598412763378</v>
      </c>
      <c r="N985" s="6">
        <v>20</v>
      </c>
      <c r="O985" s="6">
        <v>0.7823108116884393</v>
      </c>
      <c r="P985" s="6">
        <v>3</v>
      </c>
      <c r="Q985" s="6">
        <v>0.85070438877287469</v>
      </c>
      <c r="R985" s="6">
        <v>3</v>
      </c>
      <c r="S985" s="6">
        <v>0.8403774859950659</v>
      </c>
      <c r="T985" s="6">
        <v>20</v>
      </c>
      <c r="U985" s="6">
        <v>0.69716515853505079</v>
      </c>
      <c r="V985" s="6">
        <v>3</v>
      </c>
      <c r="W985" s="6">
        <v>0.9398019569601912</v>
      </c>
      <c r="X985" s="6">
        <v>3</v>
      </c>
      <c r="Y985" s="6">
        <v>0.75162772811989065</v>
      </c>
      <c r="Z985" s="6">
        <v>20</v>
      </c>
      <c r="AA985" s="6">
        <v>0.81679539500213849</v>
      </c>
      <c r="AB985" s="6">
        <v>3</v>
      </c>
      <c r="AC985" s="6">
        <v>0.92192692095867868</v>
      </c>
      <c r="AD985" s="6">
        <v>3</v>
      </c>
      <c r="AE985" s="6">
        <v>0.60946676490822627</v>
      </c>
      <c r="AF985" s="6">
        <v>20</v>
      </c>
      <c r="AG985" s="6">
        <v>0.5485568271414426</v>
      </c>
      <c r="AH985" s="6">
        <v>3</v>
      </c>
      <c r="AI985" s="6">
        <v>0.82434089261085908</v>
      </c>
      <c r="AJ985" s="6">
        <v>3</v>
      </c>
      <c r="AK985" s="6">
        <v>0.85956785518321077</v>
      </c>
      <c r="AL985" s="6">
        <v>10</v>
      </c>
      <c r="AM985" s="6">
        <v>0.97920541129356664</v>
      </c>
      <c r="AN985" s="6">
        <v>4</v>
      </c>
      <c r="AO985" s="6">
        <v>0.98751001943010386</v>
      </c>
      <c r="AP985" s="6">
        <v>4</v>
      </c>
      <c r="AQ985" s="6">
        <v>0.75408074337749509</v>
      </c>
      <c r="AR985" s="6">
        <v>10</v>
      </c>
      <c r="AS985" s="6">
        <v>0.99999897196212839</v>
      </c>
      <c r="AT985" s="6">
        <v>3</v>
      </c>
      <c r="AU985" s="6">
        <v>0.79628827832630433</v>
      </c>
      <c r="AV985" s="6">
        <v>3</v>
      </c>
      <c r="AW985" s="6">
        <v>0.95371319586336811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1961800958674538</v>
      </c>
      <c r="H986" s="6">
        <v>3</v>
      </c>
      <c r="I986" s="6">
        <v>0.69425821496669005</v>
      </c>
      <c r="J986" s="6">
        <v>2</v>
      </c>
      <c r="K986" s="6">
        <v>0.72969083371982013</v>
      </c>
      <c r="L986" s="6">
        <v>3</v>
      </c>
      <c r="M986" s="6">
        <v>0.59046573625417209</v>
      </c>
      <c r="N986" s="6">
        <v>20</v>
      </c>
      <c r="O986" s="6">
        <v>0.85585991237556258</v>
      </c>
      <c r="P986" s="6">
        <v>3</v>
      </c>
      <c r="Q986" s="6">
        <v>0.83523772003200958</v>
      </c>
      <c r="R986" s="6">
        <v>3</v>
      </c>
      <c r="S986" s="6">
        <v>0.93321584478320596</v>
      </c>
      <c r="T986" s="6">
        <v>20</v>
      </c>
      <c r="U986" s="6">
        <v>0.47741807713019813</v>
      </c>
      <c r="V986" s="6">
        <v>3</v>
      </c>
      <c r="W986" s="6">
        <v>0.949022093330396</v>
      </c>
      <c r="X986" s="6">
        <v>3</v>
      </c>
      <c r="Y986" s="6">
        <v>0.76152444960412535</v>
      </c>
      <c r="Z986" s="6">
        <v>20</v>
      </c>
      <c r="AA986" s="6">
        <v>0.35900627914220762</v>
      </c>
      <c r="AB986" s="6">
        <v>4</v>
      </c>
      <c r="AC986" s="6">
        <v>0.99152438328991288</v>
      </c>
      <c r="AD986" s="6">
        <v>4</v>
      </c>
      <c r="AE986" s="6">
        <v>0.73103071670419573</v>
      </c>
      <c r="AF986" s="6">
        <v>20</v>
      </c>
      <c r="AG986" s="6">
        <v>0.85084709789572699</v>
      </c>
      <c r="AH986" s="6">
        <v>4</v>
      </c>
      <c r="AI986" s="6">
        <v>0.89257424956388887</v>
      </c>
      <c r="AJ986" s="6">
        <v>4</v>
      </c>
      <c r="AK986" s="6">
        <v>0.94566731618990263</v>
      </c>
      <c r="AL986" s="6">
        <v>10</v>
      </c>
      <c r="AM986" s="6">
        <v>0.99694745691262809</v>
      </c>
      <c r="AN986" s="6">
        <v>3</v>
      </c>
      <c r="AO986" s="6">
        <v>0.73027557213359406</v>
      </c>
      <c r="AP986" s="6">
        <v>4</v>
      </c>
      <c r="AQ986" s="6">
        <v>0.55694243092880125</v>
      </c>
      <c r="AR986" s="6">
        <v>10</v>
      </c>
      <c r="AS986" s="6">
        <v>0.99999980638736874</v>
      </c>
      <c r="AT986" s="6">
        <v>3</v>
      </c>
      <c r="AU986" s="6">
        <v>0.84959492662404335</v>
      </c>
      <c r="AV986" s="6">
        <v>3</v>
      </c>
      <c r="AW986" s="6">
        <v>0.93231018326970183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9255801021572212</v>
      </c>
      <c r="H987" s="6">
        <v>2</v>
      </c>
      <c r="I987" s="6">
        <v>0.49950133910811267</v>
      </c>
      <c r="J987" s="6">
        <v>2</v>
      </c>
      <c r="K987" s="6">
        <v>0.93454995230986815</v>
      </c>
      <c r="L987" s="6">
        <v>3</v>
      </c>
      <c r="M987" s="6">
        <v>0.64455230755308879</v>
      </c>
      <c r="N987" s="6">
        <v>20</v>
      </c>
      <c r="O987" s="6">
        <v>0.66762646231546208</v>
      </c>
      <c r="P987" s="6">
        <v>3</v>
      </c>
      <c r="Q987" s="6">
        <v>0.87998915979546632</v>
      </c>
      <c r="R987" s="6">
        <v>3</v>
      </c>
      <c r="S987" s="6">
        <v>0.71086047935716334</v>
      </c>
      <c r="T987" s="6">
        <v>20</v>
      </c>
      <c r="U987" s="6">
        <v>0.35542351520108029</v>
      </c>
      <c r="V987" s="6">
        <v>3</v>
      </c>
      <c r="W987" s="6">
        <v>0.87800771356856711</v>
      </c>
      <c r="X987" s="6">
        <v>2</v>
      </c>
      <c r="Y987" s="6">
        <v>0.75350326335196138</v>
      </c>
      <c r="Z987" s="6">
        <v>25</v>
      </c>
      <c r="AA987" s="6">
        <v>0.52192391939878524</v>
      </c>
      <c r="AB987" s="6">
        <v>4</v>
      </c>
      <c r="AC987" s="6">
        <v>0.9963422608849628</v>
      </c>
      <c r="AD987" s="6">
        <v>3</v>
      </c>
      <c r="AE987" s="6">
        <v>0.95365009837825432</v>
      </c>
      <c r="AF987" s="6">
        <v>15</v>
      </c>
      <c r="AG987" s="6">
        <v>0.91635066088858297</v>
      </c>
      <c r="AH987" s="6">
        <v>3</v>
      </c>
      <c r="AI987" s="6">
        <v>0.89761298317211724</v>
      </c>
      <c r="AJ987" s="6">
        <v>2</v>
      </c>
      <c r="AK987" s="6">
        <v>0.72583985782302896</v>
      </c>
      <c r="AL987" s="6">
        <v>10</v>
      </c>
      <c r="AM987" s="6">
        <v>0.5612190983840144</v>
      </c>
      <c r="AN987" s="6">
        <v>4</v>
      </c>
      <c r="AO987" s="6">
        <v>0.98359457215617829</v>
      </c>
      <c r="AP987" s="6">
        <v>4</v>
      </c>
      <c r="AQ987" s="6">
        <v>0.81478818110982432</v>
      </c>
      <c r="AR987" s="6">
        <v>10</v>
      </c>
      <c r="AS987" s="6">
        <v>0.9999993295729247</v>
      </c>
      <c r="AT987" s="6">
        <v>3</v>
      </c>
      <c r="AU987" s="6">
        <v>0.77403480399620705</v>
      </c>
      <c r="AV987" s="6">
        <v>3</v>
      </c>
      <c r="AW987" s="6">
        <v>0.63873275875046587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635224944189823</v>
      </c>
      <c r="H988" s="6">
        <v>3</v>
      </c>
      <c r="I988" s="6">
        <v>0.53070105564204617</v>
      </c>
      <c r="J988" s="6">
        <v>2</v>
      </c>
      <c r="K988" s="6">
        <v>0.95537803849771885</v>
      </c>
      <c r="L988" s="6">
        <v>2</v>
      </c>
      <c r="M988" s="6">
        <v>0.77796399873030331</v>
      </c>
      <c r="N988" s="6">
        <v>20</v>
      </c>
      <c r="O988" s="6">
        <v>0.82576601533811078</v>
      </c>
      <c r="P988" s="6">
        <v>3</v>
      </c>
      <c r="Q988" s="6">
        <v>0.81567100130016301</v>
      </c>
      <c r="R988" s="6">
        <v>3</v>
      </c>
      <c r="S988" s="6">
        <v>0.90156695359056493</v>
      </c>
      <c r="T988" s="6">
        <v>20</v>
      </c>
      <c r="U988" s="6">
        <v>0.73733119876233755</v>
      </c>
      <c r="V988" s="6">
        <v>3</v>
      </c>
      <c r="W988" s="6">
        <v>0.64996658831884813</v>
      </c>
      <c r="X988" s="6">
        <v>3</v>
      </c>
      <c r="Y988" s="6">
        <v>0.72756571799690262</v>
      </c>
      <c r="Z988" s="6">
        <v>20</v>
      </c>
      <c r="AA988" s="6">
        <v>0.94025575588181542</v>
      </c>
      <c r="AB988" s="6">
        <v>3</v>
      </c>
      <c r="AC988" s="6">
        <v>0.81178811905082593</v>
      </c>
      <c r="AD988" s="6">
        <v>3</v>
      </c>
      <c r="AE988" s="6">
        <v>0.73343956311623182</v>
      </c>
      <c r="AF988" s="6">
        <v>10</v>
      </c>
      <c r="AG988" s="6">
        <v>0.51706432111374123</v>
      </c>
      <c r="AH988" s="6">
        <v>4</v>
      </c>
      <c r="AI988" s="6">
        <v>0.9120270402047731</v>
      </c>
      <c r="AJ988" s="6">
        <v>4</v>
      </c>
      <c r="AK988" s="6">
        <v>0.62163438781883662</v>
      </c>
      <c r="AL988" s="6">
        <v>20</v>
      </c>
      <c r="AM988" s="6">
        <v>0.86119186470567444</v>
      </c>
      <c r="AN988" s="6">
        <v>4</v>
      </c>
      <c r="AO988" s="6">
        <v>0.9552670701405791</v>
      </c>
      <c r="AP988" s="6">
        <v>4</v>
      </c>
      <c r="AQ988" s="6">
        <v>0.79318721557233651</v>
      </c>
      <c r="AR988" s="6">
        <v>10</v>
      </c>
      <c r="AS988" s="6">
        <v>0.99999789913080683</v>
      </c>
      <c r="AT988" s="6">
        <v>3</v>
      </c>
      <c r="AU988" s="6">
        <v>0.88784511610799255</v>
      </c>
      <c r="AV988" s="6">
        <v>3</v>
      </c>
      <c r="AW988" s="6">
        <v>0.9635752225407952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540140758715871</v>
      </c>
      <c r="H989" s="6">
        <v>2</v>
      </c>
      <c r="I989" s="6">
        <v>0.52721009375913841</v>
      </c>
      <c r="J989" s="6">
        <v>2</v>
      </c>
      <c r="K989" s="6">
        <v>0.85748219843508244</v>
      </c>
      <c r="L989" s="6">
        <v>3</v>
      </c>
      <c r="M989" s="6">
        <v>0.6736920780187351</v>
      </c>
      <c r="N989" s="6">
        <v>20</v>
      </c>
      <c r="O989" s="6">
        <v>0.82697859252071326</v>
      </c>
      <c r="P989" s="6">
        <v>3</v>
      </c>
      <c r="Q989" s="6">
        <v>0.97525423415007717</v>
      </c>
      <c r="R989" s="6">
        <v>3</v>
      </c>
      <c r="S989" s="6">
        <v>0.81409935718868887</v>
      </c>
      <c r="T989" s="6">
        <v>20</v>
      </c>
      <c r="U989" s="6">
        <v>0.3374625627524942</v>
      </c>
      <c r="V989" s="6">
        <v>3</v>
      </c>
      <c r="W989" s="6">
        <v>0.89982048199815423</v>
      </c>
      <c r="X989" s="6">
        <v>3</v>
      </c>
      <c r="Y989" s="6">
        <v>0.78698273385385098</v>
      </c>
      <c r="Z989" s="6">
        <v>30</v>
      </c>
      <c r="AA989" s="6">
        <v>0.38202203071871838</v>
      </c>
      <c r="AB989" s="6">
        <v>4</v>
      </c>
      <c r="AC989" s="6">
        <v>0.99019525700763655</v>
      </c>
      <c r="AD989" s="6">
        <v>4</v>
      </c>
      <c r="AE989" s="6">
        <v>0.77723574539934936</v>
      </c>
      <c r="AF989" s="6">
        <v>10</v>
      </c>
      <c r="AG989" s="6">
        <v>0.84380044661662235</v>
      </c>
      <c r="AH989" s="6">
        <v>3</v>
      </c>
      <c r="AI989" s="6">
        <v>0.84473129185645324</v>
      </c>
      <c r="AJ989" s="6">
        <v>3</v>
      </c>
      <c r="AK989" s="6">
        <v>0.92843724312478548</v>
      </c>
      <c r="AL989" s="6">
        <v>10</v>
      </c>
      <c r="AM989" s="6">
        <v>0.80917995125713993</v>
      </c>
      <c r="AN989" s="6">
        <v>4</v>
      </c>
      <c r="AO989" s="6">
        <v>0.79589118877544218</v>
      </c>
      <c r="AP989" s="6">
        <v>4</v>
      </c>
      <c r="AQ989" s="6">
        <v>0.77209743946381981</v>
      </c>
      <c r="AR989" s="6">
        <v>10</v>
      </c>
      <c r="AS989" s="6">
        <v>0.99999837594471874</v>
      </c>
      <c r="AT989" s="6">
        <v>3</v>
      </c>
      <c r="AU989" s="6">
        <v>0.78550261672987376</v>
      </c>
      <c r="AV989" s="6">
        <v>3</v>
      </c>
      <c r="AW989" s="6">
        <v>0.83713825744593051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55636607116875603</v>
      </c>
      <c r="H990" s="6">
        <v>2</v>
      </c>
      <c r="I990" s="6">
        <v>0.46098589176519561</v>
      </c>
      <c r="J990" s="6">
        <v>2</v>
      </c>
      <c r="K990" s="6">
        <v>0.8846926211840489</v>
      </c>
      <c r="L990" s="6">
        <v>4</v>
      </c>
      <c r="M990" s="6">
        <v>0.99666601810150723</v>
      </c>
      <c r="N990" s="6">
        <v>20</v>
      </c>
      <c r="O990" s="6">
        <v>0.79208587105169126</v>
      </c>
      <c r="P990" s="6">
        <v>3</v>
      </c>
      <c r="Q990" s="6">
        <v>0.94380951137160662</v>
      </c>
      <c r="R990" s="6">
        <v>3</v>
      </c>
      <c r="S990" s="6">
        <v>0.80232611225925865</v>
      </c>
      <c r="T990" s="6">
        <v>25</v>
      </c>
      <c r="U990" s="6">
        <v>0.71848275151024588</v>
      </c>
      <c r="V990" s="6">
        <v>4</v>
      </c>
      <c r="W990" s="6">
        <v>0.53058148624497037</v>
      </c>
      <c r="X990" s="6">
        <v>3</v>
      </c>
      <c r="Y990" s="6">
        <v>0.98800269945114572</v>
      </c>
      <c r="Z990" s="6">
        <v>20</v>
      </c>
      <c r="AA990" s="6">
        <v>0.44948751534255382</v>
      </c>
      <c r="AB990" s="6">
        <v>4</v>
      </c>
      <c r="AC990" s="6">
        <v>0.96683656231467285</v>
      </c>
      <c r="AD990" s="6">
        <v>3</v>
      </c>
      <c r="AE990" s="6">
        <v>0.81544249861145512</v>
      </c>
      <c r="AF990" s="6">
        <v>15</v>
      </c>
      <c r="AG990" s="6">
        <v>0.8706272849130966</v>
      </c>
      <c r="AH990" s="6">
        <v>4</v>
      </c>
      <c r="AI990" s="6">
        <v>0.89576103821348962</v>
      </c>
      <c r="AJ990" s="6">
        <v>3</v>
      </c>
      <c r="AK990" s="6">
        <v>0.77309382500878876</v>
      </c>
      <c r="AL990" s="6">
        <v>10</v>
      </c>
      <c r="AM990" s="6">
        <v>0.62226455941058056</v>
      </c>
      <c r="AN990" s="6">
        <v>4</v>
      </c>
      <c r="AO990" s="6">
        <v>0.91671496434614574</v>
      </c>
      <c r="AP990" s="6">
        <v>4</v>
      </c>
      <c r="AQ990" s="6">
        <v>0.9096535374895699</v>
      </c>
      <c r="AR990" s="6">
        <v>10</v>
      </c>
      <c r="AS990" s="6">
        <v>0.99999897196212839</v>
      </c>
      <c r="AT990" s="6">
        <v>3</v>
      </c>
      <c r="AU990" s="6">
        <v>0.73881129682379787</v>
      </c>
      <c r="AV990" s="6">
        <v>3</v>
      </c>
      <c r="AW990" s="6">
        <v>0.67526602813315417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3</v>
      </c>
      <c r="G991" s="6">
        <v>0.51255100549734622</v>
      </c>
      <c r="H991" s="6">
        <v>3</v>
      </c>
      <c r="I991" s="6">
        <v>0.4667712173317522</v>
      </c>
      <c r="J991" s="6">
        <v>2</v>
      </c>
      <c r="K991" s="6">
        <v>0.87871957456129979</v>
      </c>
      <c r="L991" s="6">
        <v>4</v>
      </c>
      <c r="M991" s="6">
        <v>0.86219401348088365</v>
      </c>
      <c r="N991" s="6">
        <v>20</v>
      </c>
      <c r="O991" s="6">
        <v>0.79090389238973391</v>
      </c>
      <c r="P991" s="6">
        <v>3</v>
      </c>
      <c r="Q991" s="6">
        <v>0.8931123179811965</v>
      </c>
      <c r="R991" s="6">
        <v>3</v>
      </c>
      <c r="S991" s="6">
        <v>0.84900985072464774</v>
      </c>
      <c r="T991" s="6">
        <v>20</v>
      </c>
      <c r="U991" s="6">
        <v>0.73180436622237233</v>
      </c>
      <c r="V991" s="6">
        <v>4</v>
      </c>
      <c r="W991" s="6">
        <v>0.89260121999488096</v>
      </c>
      <c r="X991" s="6">
        <v>3</v>
      </c>
      <c r="Y991" s="6">
        <v>0.92742109119360516</v>
      </c>
      <c r="Z991" s="6">
        <v>20</v>
      </c>
      <c r="AA991" s="6">
        <v>0.89669107879772048</v>
      </c>
      <c r="AB991" s="6">
        <v>4</v>
      </c>
      <c r="AC991" s="6">
        <v>0.81095813309761478</v>
      </c>
      <c r="AD991" s="6">
        <v>3</v>
      </c>
      <c r="AE991" s="6">
        <v>0.64717578432457878</v>
      </c>
      <c r="AF991" s="6">
        <v>20</v>
      </c>
      <c r="AG991" s="6">
        <v>0.57390789913810314</v>
      </c>
      <c r="AH991" s="6">
        <v>4</v>
      </c>
      <c r="AI991" s="6">
        <v>0.91386881159635924</v>
      </c>
      <c r="AJ991" s="6">
        <v>3</v>
      </c>
      <c r="AK991" s="6">
        <v>0.71111583786146448</v>
      </c>
      <c r="AL991" s="6">
        <v>10</v>
      </c>
      <c r="AM991" s="6">
        <v>0.97454983528886974</v>
      </c>
      <c r="AN991" s="6">
        <v>4</v>
      </c>
      <c r="AO991" s="6">
        <v>0.91853943602588328</v>
      </c>
      <c r="AP991" s="6">
        <v>4</v>
      </c>
      <c r="AQ991" s="6">
        <v>0.71259303494653092</v>
      </c>
      <c r="AR991" s="6">
        <v>10</v>
      </c>
      <c r="AS991" s="6">
        <v>0.99999909116577301</v>
      </c>
      <c r="AT991" s="6">
        <v>3</v>
      </c>
      <c r="AU991" s="6">
        <v>0.68500894665156431</v>
      </c>
      <c r="AV991" s="6">
        <v>3</v>
      </c>
      <c r="AW991" s="6">
        <v>0.81240935831364758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179909836423495</v>
      </c>
      <c r="H992" s="6">
        <v>4</v>
      </c>
      <c r="I992" s="6">
        <v>0.78126376413025189</v>
      </c>
      <c r="J992" s="6">
        <v>2</v>
      </c>
      <c r="K992" s="6">
        <v>0.80162396711736228</v>
      </c>
      <c r="L992" s="6">
        <v>4</v>
      </c>
      <c r="M992" s="6">
        <v>0.99329101441127221</v>
      </c>
      <c r="N992" s="6">
        <v>20</v>
      </c>
      <c r="O992" s="6">
        <v>0.76498747334659623</v>
      </c>
      <c r="P992" s="6">
        <v>3</v>
      </c>
      <c r="Q992" s="6">
        <v>0.892549557731388</v>
      </c>
      <c r="R992" s="6">
        <v>3</v>
      </c>
      <c r="S992" s="6">
        <v>0.81579443797506301</v>
      </c>
      <c r="T992" s="6">
        <v>15</v>
      </c>
      <c r="U992" s="6">
        <v>0.57343470639084704</v>
      </c>
      <c r="V992" s="6">
        <v>3</v>
      </c>
      <c r="W992" s="6">
        <v>0.81107229159871641</v>
      </c>
      <c r="X992" s="6">
        <v>3</v>
      </c>
      <c r="Y992" s="6">
        <v>0.66552693409333219</v>
      </c>
      <c r="Z992" s="6">
        <v>25</v>
      </c>
      <c r="AA992" s="6">
        <v>0.87069613684115688</v>
      </c>
      <c r="AB992" s="6">
        <v>4</v>
      </c>
      <c r="AC992" s="6">
        <v>0.89198477048070957</v>
      </c>
      <c r="AD992" s="6">
        <v>3</v>
      </c>
      <c r="AE992" s="6">
        <v>0.67600234095093414</v>
      </c>
      <c r="AF992" s="6">
        <v>10</v>
      </c>
      <c r="AG992" s="6">
        <v>0.54558350809955003</v>
      </c>
      <c r="AH992" s="6">
        <v>3</v>
      </c>
      <c r="AI992" s="6">
        <v>0.7662149768398574</v>
      </c>
      <c r="AJ992" s="6">
        <v>3</v>
      </c>
      <c r="AK992" s="6">
        <v>0.83521268833264206</v>
      </c>
      <c r="AL992" s="6">
        <v>20</v>
      </c>
      <c r="AM992" s="6">
        <v>0.97582046722971583</v>
      </c>
      <c r="AN992" s="6">
        <v>4</v>
      </c>
      <c r="AO992" s="6">
        <v>0.98540508455125697</v>
      </c>
      <c r="AP992" s="6">
        <v>4</v>
      </c>
      <c r="AQ992" s="6">
        <v>0.94473563684114459</v>
      </c>
      <c r="AR992" s="6">
        <v>10</v>
      </c>
      <c r="AS992" s="6">
        <v>0.9999975415208221</v>
      </c>
      <c r="AT992" s="6">
        <v>4</v>
      </c>
      <c r="AU992" s="6">
        <v>0.84595903714375453</v>
      </c>
      <c r="AV992" s="6">
        <v>4</v>
      </c>
      <c r="AW992" s="6">
        <v>0.94531777327305178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4095443644999</v>
      </c>
      <c r="H993" s="6">
        <v>4</v>
      </c>
      <c r="I993" s="6">
        <v>0.77297842617617463</v>
      </c>
      <c r="J993" s="6">
        <v>2</v>
      </c>
      <c r="K993" s="6">
        <v>0.91056274454791175</v>
      </c>
      <c r="L993" s="6">
        <v>4</v>
      </c>
      <c r="M993" s="6">
        <v>0.99045070685811776</v>
      </c>
      <c r="N993" s="6">
        <v>20</v>
      </c>
      <c r="O993" s="6">
        <v>0.75420116460477249</v>
      </c>
      <c r="P993" s="6">
        <v>3</v>
      </c>
      <c r="Q993" s="6">
        <v>0.88057953127251376</v>
      </c>
      <c r="R993" s="6">
        <v>3</v>
      </c>
      <c r="S993" s="6">
        <v>0.78922046014394942</v>
      </c>
      <c r="T993" s="6">
        <v>25</v>
      </c>
      <c r="U993" s="6">
        <v>0.72834857759733673</v>
      </c>
      <c r="V993" s="6">
        <v>4</v>
      </c>
      <c r="W993" s="6">
        <v>0.99222162435673111</v>
      </c>
      <c r="X993" s="6">
        <v>3</v>
      </c>
      <c r="Y993" s="6">
        <v>0.89294385716325653</v>
      </c>
      <c r="Z993" s="6">
        <v>25</v>
      </c>
      <c r="AA993" s="6">
        <v>0.48807480301944711</v>
      </c>
      <c r="AB993" s="6">
        <v>4</v>
      </c>
      <c r="AC993" s="6">
        <v>0.99180573453187959</v>
      </c>
      <c r="AD993" s="6">
        <v>3</v>
      </c>
      <c r="AE993" s="6">
        <v>0.83122912509090252</v>
      </c>
      <c r="AF993" s="6">
        <v>15</v>
      </c>
      <c r="AG993" s="6">
        <v>0.75070403457530921</v>
      </c>
      <c r="AH993" s="6">
        <v>4</v>
      </c>
      <c r="AI993" s="6">
        <v>0.97951254022456558</v>
      </c>
      <c r="AJ993" s="6">
        <v>3</v>
      </c>
      <c r="AK993" s="6">
        <v>0.52692734775067018</v>
      </c>
      <c r="AL993" s="6">
        <v>10</v>
      </c>
      <c r="AM993" s="6">
        <v>0.9979237490970061</v>
      </c>
      <c r="AN993" s="6">
        <v>4</v>
      </c>
      <c r="AO993" s="6">
        <v>0.96665931198113708</v>
      </c>
      <c r="AP993" s="6">
        <v>4</v>
      </c>
      <c r="AQ993" s="6">
        <v>0.83066634913849879</v>
      </c>
      <c r="AR993" s="6">
        <v>5</v>
      </c>
      <c r="AS993" s="6">
        <v>0.99999742231732225</v>
      </c>
      <c r="AT993" s="6">
        <v>4</v>
      </c>
      <c r="AU993" s="6">
        <v>0.47603490386098413</v>
      </c>
      <c r="AV993" s="6">
        <v>4</v>
      </c>
      <c r="AW993" s="6">
        <v>0.79600206414032848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6078940041876586</v>
      </c>
      <c r="H994" s="6">
        <v>3</v>
      </c>
      <c r="I994" s="6">
        <v>0.60944965132174345</v>
      </c>
      <c r="J994" s="6">
        <v>2</v>
      </c>
      <c r="K994" s="6">
        <v>0.93055687659650688</v>
      </c>
      <c r="L994" s="6">
        <v>3</v>
      </c>
      <c r="M994" s="6">
        <v>0.95728799268995968</v>
      </c>
      <c r="N994" s="6">
        <v>20</v>
      </c>
      <c r="O994" s="6">
        <v>0.76876482153633663</v>
      </c>
      <c r="P994" s="6">
        <v>3</v>
      </c>
      <c r="Q994" s="6">
        <v>0.58942496673390832</v>
      </c>
      <c r="R994" s="6">
        <v>3</v>
      </c>
      <c r="S994" s="6">
        <v>0.5793409005333181</v>
      </c>
      <c r="T994" s="6">
        <v>25</v>
      </c>
      <c r="U994" s="6">
        <v>0.59360794665294569</v>
      </c>
      <c r="V994" s="6">
        <v>4</v>
      </c>
      <c r="W994" s="6">
        <v>0.98380669834404233</v>
      </c>
      <c r="X994" s="6">
        <v>4</v>
      </c>
      <c r="Y994" s="6">
        <v>0.94245906402354285</v>
      </c>
      <c r="Z994" s="6">
        <v>20</v>
      </c>
      <c r="AA994" s="6">
        <v>0.44428575110108298</v>
      </c>
      <c r="AB994" s="6">
        <v>4</v>
      </c>
      <c r="AC994" s="6">
        <v>0.95534148356718696</v>
      </c>
      <c r="AD994" s="6">
        <v>4</v>
      </c>
      <c r="AE994" s="6">
        <v>0.82563086501772409</v>
      </c>
      <c r="AF994" s="6">
        <v>15</v>
      </c>
      <c r="AG994" s="6">
        <v>0.91017763429390475</v>
      </c>
      <c r="AH994" s="6">
        <v>4</v>
      </c>
      <c r="AI994" s="6">
        <v>0.67265835708954047</v>
      </c>
      <c r="AJ994" s="6">
        <v>4</v>
      </c>
      <c r="AK994" s="6">
        <v>0.78153438606922621</v>
      </c>
      <c r="AL994" s="6">
        <v>10</v>
      </c>
      <c r="AM994" s="6">
        <v>0.79750749998296822</v>
      </c>
      <c r="AN994" s="6">
        <v>4</v>
      </c>
      <c r="AO994" s="6">
        <v>0.68912693098077182</v>
      </c>
      <c r="AP994" s="6">
        <v>4</v>
      </c>
      <c r="AQ994" s="6">
        <v>0.7931117077436437</v>
      </c>
      <c r="AR994" s="6">
        <v>10</v>
      </c>
      <c r="AS994" s="6">
        <v>0.99999444223794443</v>
      </c>
      <c r="AT994" s="6">
        <v>4</v>
      </c>
      <c r="AU994" s="6">
        <v>0.59133169816926101</v>
      </c>
      <c r="AV994" s="6">
        <v>4</v>
      </c>
      <c r="AW994" s="6">
        <v>0.86333103942230016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6131140643249948</v>
      </c>
      <c r="H995" s="6">
        <v>4</v>
      </c>
      <c r="I995" s="6">
        <v>0.61180507016994023</v>
      </c>
      <c r="J995" s="6">
        <v>2</v>
      </c>
      <c r="K995" s="6">
        <v>0.86307913028417527</v>
      </c>
      <c r="L995" s="6">
        <v>3</v>
      </c>
      <c r="M995" s="6">
        <v>0.85913586760510341</v>
      </c>
      <c r="N995" s="6">
        <v>20</v>
      </c>
      <c r="O995" s="6">
        <v>0.79993130800065582</v>
      </c>
      <c r="P995" s="6">
        <v>3</v>
      </c>
      <c r="Q995" s="6">
        <v>0.90131175611091119</v>
      </c>
      <c r="R995" s="6">
        <v>3</v>
      </c>
      <c r="S995" s="6">
        <v>0.80926246754379094</v>
      </c>
      <c r="T995" s="6">
        <v>20</v>
      </c>
      <c r="U995" s="6">
        <v>0.43753967131673982</v>
      </c>
      <c r="V995" s="6">
        <v>4</v>
      </c>
      <c r="W995" s="6">
        <v>0.70396104370603818</v>
      </c>
      <c r="X995" s="6">
        <v>4</v>
      </c>
      <c r="Y995" s="6">
        <v>0.97930933596150271</v>
      </c>
      <c r="Z995" s="6">
        <v>30</v>
      </c>
      <c r="AA995" s="6">
        <v>0.45186225100982857</v>
      </c>
      <c r="AB995" s="6">
        <v>4</v>
      </c>
      <c r="AC995" s="6">
        <v>0.8669860346512589</v>
      </c>
      <c r="AD995" s="6">
        <v>4</v>
      </c>
      <c r="AE995" s="6">
        <v>0.9703473760063982</v>
      </c>
      <c r="AF995" s="6">
        <v>10</v>
      </c>
      <c r="AG995" s="6">
        <v>0.88752433348248416</v>
      </c>
      <c r="AH995" s="6">
        <v>3</v>
      </c>
      <c r="AI995" s="6">
        <v>0.59042060868252233</v>
      </c>
      <c r="AJ995" s="6">
        <v>3</v>
      </c>
      <c r="AK995" s="6">
        <v>0.8655373076327183</v>
      </c>
      <c r="AL995" s="6">
        <v>10</v>
      </c>
      <c r="AM995" s="6">
        <v>0.64263375814291224</v>
      </c>
      <c r="AN995" s="6">
        <v>4</v>
      </c>
      <c r="AO995" s="6">
        <v>0.88041530089494202</v>
      </c>
      <c r="AP995" s="6">
        <v>4</v>
      </c>
      <c r="AQ995" s="6">
        <v>0.83326611670595296</v>
      </c>
      <c r="AR995" s="6">
        <v>10</v>
      </c>
      <c r="AS995" s="6">
        <v>0.99999944877650193</v>
      </c>
      <c r="AT995" s="6">
        <v>4</v>
      </c>
      <c r="AU995" s="6">
        <v>0.87874525990985375</v>
      </c>
      <c r="AV995" s="6">
        <v>4</v>
      </c>
      <c r="AW995" s="6">
        <v>0.96879963160733507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74315685216236205</v>
      </c>
      <c r="H996" s="6">
        <v>4</v>
      </c>
      <c r="I996" s="6">
        <v>0.83097617900070497</v>
      </c>
      <c r="J996" s="6">
        <v>2</v>
      </c>
      <c r="K996" s="6">
        <v>0.88191097803713658</v>
      </c>
      <c r="L996" s="6">
        <v>3</v>
      </c>
      <c r="M996" s="6">
        <v>0.9986481771368142</v>
      </c>
      <c r="N996" s="6">
        <v>20</v>
      </c>
      <c r="O996" s="6">
        <v>0.51354079899725547</v>
      </c>
      <c r="P996" s="6">
        <v>3</v>
      </c>
      <c r="Q996" s="6">
        <v>0.91473973755307725</v>
      </c>
      <c r="R996" s="6">
        <v>3</v>
      </c>
      <c r="S996" s="6">
        <v>0.6891200673107204</v>
      </c>
      <c r="T996" s="6">
        <v>25</v>
      </c>
      <c r="U996" s="6">
        <v>0.64501826161871711</v>
      </c>
      <c r="V996" s="6">
        <v>4</v>
      </c>
      <c r="W996" s="6">
        <v>0.91489516869725918</v>
      </c>
      <c r="X996" s="6">
        <v>4</v>
      </c>
      <c r="Y996" s="6">
        <v>0.93968246873798844</v>
      </c>
      <c r="Z996" s="6">
        <v>25</v>
      </c>
      <c r="AA996" s="6">
        <v>0.63764569938996207</v>
      </c>
      <c r="AB996" s="6">
        <v>4</v>
      </c>
      <c r="AC996" s="6">
        <v>0.88077812434734337</v>
      </c>
      <c r="AD996" s="6">
        <v>4</v>
      </c>
      <c r="AE996" s="6">
        <v>0.95248639456934048</v>
      </c>
      <c r="AF996" s="6">
        <v>15</v>
      </c>
      <c r="AG996" s="6">
        <v>0.92386829627376466</v>
      </c>
      <c r="AH996" s="6">
        <v>4</v>
      </c>
      <c r="AI996" s="6">
        <v>0.97278512091427394</v>
      </c>
      <c r="AJ996" s="6">
        <v>4</v>
      </c>
      <c r="AK996" s="6">
        <v>0.89669061251848081</v>
      </c>
      <c r="AL996" s="6">
        <v>10</v>
      </c>
      <c r="AM996" s="6">
        <v>0.99859301992586125</v>
      </c>
      <c r="AN996" s="6">
        <v>4</v>
      </c>
      <c r="AO996" s="6">
        <v>0.95742467445347146</v>
      </c>
      <c r="AP996" s="6">
        <v>4</v>
      </c>
      <c r="AQ996" s="6">
        <v>0.86998330254038658</v>
      </c>
      <c r="AR996" s="6">
        <v>5</v>
      </c>
      <c r="AS996" s="6">
        <v>0.9999981375378344</v>
      </c>
      <c r="AT996" s="6">
        <v>4</v>
      </c>
      <c r="AU996" s="6">
        <v>0.59678106985948809</v>
      </c>
      <c r="AV996" s="6">
        <v>4</v>
      </c>
      <c r="AW996" s="6">
        <v>0.87944901229360439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77291391608876936</v>
      </c>
      <c r="H997" s="6">
        <v>3</v>
      </c>
      <c r="I997" s="6">
        <v>0.4834273663931537</v>
      </c>
      <c r="J997" s="6">
        <v>2</v>
      </c>
      <c r="K997" s="6">
        <v>0.93548720550470088</v>
      </c>
      <c r="L997" s="6">
        <v>4</v>
      </c>
      <c r="M997" s="6">
        <v>0.99354783717347539</v>
      </c>
      <c r="N997" s="6">
        <v>20</v>
      </c>
      <c r="O997" s="6">
        <v>0.84275751303846802</v>
      </c>
      <c r="P997" s="6">
        <v>4</v>
      </c>
      <c r="Q997" s="6">
        <v>0.81599980743873524</v>
      </c>
      <c r="R997" s="6">
        <v>3</v>
      </c>
      <c r="S997" s="6">
        <v>0.77637117100765252</v>
      </c>
      <c r="T997" s="6">
        <v>15</v>
      </c>
      <c r="U997" s="6">
        <v>0.54564019717098777</v>
      </c>
      <c r="V997" s="6">
        <v>3</v>
      </c>
      <c r="W997" s="6">
        <v>0.9722059687145963</v>
      </c>
      <c r="X997" s="6">
        <v>3</v>
      </c>
      <c r="Y997" s="6">
        <v>0.77113941358088622</v>
      </c>
      <c r="Z997" s="6">
        <v>25</v>
      </c>
      <c r="AA997" s="6">
        <v>0.79056548957654571</v>
      </c>
      <c r="AB997" s="6">
        <v>4</v>
      </c>
      <c r="AC997" s="6">
        <v>0.62135992846329036</v>
      </c>
      <c r="AD997" s="6">
        <v>3</v>
      </c>
      <c r="AE997" s="6">
        <v>0.80795612716366982</v>
      </c>
      <c r="AF997" s="6">
        <v>10</v>
      </c>
      <c r="AG997" s="6">
        <v>0.64922737951077092</v>
      </c>
      <c r="AH997" s="6">
        <v>3</v>
      </c>
      <c r="AI997" s="6">
        <v>0.59081511186762548</v>
      </c>
      <c r="AJ997" s="6">
        <v>3</v>
      </c>
      <c r="AK997" s="6">
        <v>0.76767401160563087</v>
      </c>
      <c r="AL997" s="6">
        <v>20</v>
      </c>
      <c r="AM997" s="6">
        <v>0.87126443403763854</v>
      </c>
      <c r="AN997" s="6">
        <v>4</v>
      </c>
      <c r="AO997" s="6">
        <v>0.82286716889560563</v>
      </c>
      <c r="AP997" s="6">
        <v>4</v>
      </c>
      <c r="AQ997" s="6">
        <v>0.81628319624957324</v>
      </c>
      <c r="AR997" s="6">
        <v>10</v>
      </c>
      <c r="AS997" s="6">
        <v>0.9999981375378344</v>
      </c>
      <c r="AT997" s="6">
        <v>4</v>
      </c>
      <c r="AU997" s="6">
        <v>0.66931469054361914</v>
      </c>
      <c r="AV997" s="6">
        <v>4</v>
      </c>
      <c r="AW997" s="6">
        <v>0.62660996330998142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5766887435727648</v>
      </c>
      <c r="H998" s="6">
        <v>3</v>
      </c>
      <c r="I998" s="6">
        <v>0.57967110304420344</v>
      </c>
      <c r="J998" s="6">
        <v>2</v>
      </c>
      <c r="K998" s="6">
        <v>0.94944820498169658</v>
      </c>
      <c r="L998" s="6">
        <v>4</v>
      </c>
      <c r="M998" s="6">
        <v>0.98979660842082562</v>
      </c>
      <c r="N998" s="6">
        <v>20</v>
      </c>
      <c r="O998" s="6">
        <v>0.75780351650148803</v>
      </c>
      <c r="P998" s="6">
        <v>4</v>
      </c>
      <c r="Q998" s="6">
        <v>0.75265223287172056</v>
      </c>
      <c r="R998" s="6">
        <v>3</v>
      </c>
      <c r="S998" s="6">
        <v>0.95524978569458474</v>
      </c>
      <c r="T998" s="6">
        <v>15</v>
      </c>
      <c r="U998" s="6">
        <v>0.72609254487618158</v>
      </c>
      <c r="V998" s="6">
        <v>3</v>
      </c>
      <c r="W998" s="6">
        <v>0.99021348667012155</v>
      </c>
      <c r="X998" s="6">
        <v>3</v>
      </c>
      <c r="Y998" s="6">
        <v>0.61230057586733599</v>
      </c>
      <c r="Z998" s="6">
        <v>25</v>
      </c>
      <c r="AA998" s="6">
        <v>0.91691796584701812</v>
      </c>
      <c r="AB998" s="6">
        <v>4</v>
      </c>
      <c r="AC998" s="6">
        <v>0.52864567661415274</v>
      </c>
      <c r="AD998" s="6">
        <v>3</v>
      </c>
      <c r="AE998" s="6">
        <v>0.83024755801025596</v>
      </c>
      <c r="AF998" s="6">
        <v>15</v>
      </c>
      <c r="AG998" s="6">
        <v>0.49638834747026472</v>
      </c>
      <c r="AH998" s="6">
        <v>4</v>
      </c>
      <c r="AI998" s="6">
        <v>0.65043925981571193</v>
      </c>
      <c r="AJ998" s="6">
        <v>3</v>
      </c>
      <c r="AK998" s="6">
        <v>0.66507151683230947</v>
      </c>
      <c r="AL998" s="6">
        <v>15</v>
      </c>
      <c r="AM998" s="6">
        <v>0.86843003064053692</v>
      </c>
      <c r="AN998" s="6">
        <v>3</v>
      </c>
      <c r="AO998" s="6">
        <v>0.83774185909059717</v>
      </c>
      <c r="AP998" s="6">
        <v>4</v>
      </c>
      <c r="AQ998" s="6">
        <v>0.98665203582285699</v>
      </c>
      <c r="AR998" s="6">
        <v>10</v>
      </c>
      <c r="AS998" s="6">
        <v>0.99999670709752164</v>
      </c>
      <c r="AT998" s="6">
        <v>5</v>
      </c>
      <c r="AU998" s="6">
        <v>0.58046800247044728</v>
      </c>
      <c r="AV998" s="6">
        <v>4</v>
      </c>
      <c r="AW998" s="6">
        <v>0.89793706738387291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904106812843334</v>
      </c>
      <c r="H999" s="6">
        <v>4</v>
      </c>
      <c r="I999" s="6">
        <v>0.81922559605556378</v>
      </c>
      <c r="J999" s="6">
        <v>2</v>
      </c>
      <c r="K999" s="6">
        <v>0.5939537646134917</v>
      </c>
      <c r="L999" s="6">
        <v>4</v>
      </c>
      <c r="M999" s="6">
        <v>0.99896332342082539</v>
      </c>
      <c r="N999" s="6">
        <v>20</v>
      </c>
      <c r="O999" s="6">
        <v>0.63201295918875933</v>
      </c>
      <c r="P999" s="6">
        <v>4</v>
      </c>
      <c r="Q999" s="6">
        <v>0.87732445933143355</v>
      </c>
      <c r="R999" s="6">
        <v>3</v>
      </c>
      <c r="S999" s="6">
        <v>0.64050842752728854</v>
      </c>
      <c r="T999" s="6">
        <v>15</v>
      </c>
      <c r="U999" s="6">
        <v>0.76644633972714238</v>
      </c>
      <c r="V999" s="6">
        <v>3</v>
      </c>
      <c r="W999" s="6">
        <v>0.98482886502120892</v>
      </c>
      <c r="X999" s="6">
        <v>3</v>
      </c>
      <c r="Y999" s="6">
        <v>0.86998709567585464</v>
      </c>
      <c r="Z999" s="6">
        <v>25</v>
      </c>
      <c r="AA999" s="6">
        <v>0.83124032182262741</v>
      </c>
      <c r="AB999" s="6">
        <v>4</v>
      </c>
      <c r="AC999" s="6">
        <v>0.88842865754712075</v>
      </c>
      <c r="AD999" s="6">
        <v>4</v>
      </c>
      <c r="AE999" s="6">
        <v>0.55877588919388088</v>
      </c>
      <c r="AF999" s="6">
        <v>10</v>
      </c>
      <c r="AG999" s="6">
        <v>0.69560738487799822</v>
      </c>
      <c r="AH999" s="6">
        <v>3</v>
      </c>
      <c r="AI999" s="6">
        <v>0.70297596285249631</v>
      </c>
      <c r="AJ999" s="6">
        <v>3</v>
      </c>
      <c r="AK999" s="6">
        <v>0.92027427349947299</v>
      </c>
      <c r="AL999" s="6">
        <v>20</v>
      </c>
      <c r="AM999" s="6">
        <v>0.90373772761848226</v>
      </c>
      <c r="AN999" s="6">
        <v>4</v>
      </c>
      <c r="AO999" s="6">
        <v>0.90852202334799481</v>
      </c>
      <c r="AP999" s="6">
        <v>5</v>
      </c>
      <c r="AQ999" s="6">
        <v>0.59080866610991667</v>
      </c>
      <c r="AR999" s="6">
        <v>10</v>
      </c>
      <c r="AS999" s="6">
        <v>0.99999706470750793</v>
      </c>
      <c r="AT999" s="6">
        <v>5</v>
      </c>
      <c r="AU999" s="6">
        <v>0.96673216410531304</v>
      </c>
      <c r="AV999" s="6">
        <v>5</v>
      </c>
      <c r="AW999" s="6">
        <v>0.53112017769750308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1450258273475518</v>
      </c>
      <c r="H1000" s="6">
        <v>4</v>
      </c>
      <c r="I1000" s="6">
        <v>0.83373429375892261</v>
      </c>
      <c r="J1000" s="6">
        <v>3</v>
      </c>
      <c r="K1000" s="6">
        <v>0.84380511284599424</v>
      </c>
      <c r="L1000" s="6">
        <v>4</v>
      </c>
      <c r="M1000" s="6">
        <v>0.958910789433297</v>
      </c>
      <c r="N1000" s="6">
        <v>20</v>
      </c>
      <c r="O1000" s="6">
        <v>0.81336934801258698</v>
      </c>
      <c r="P1000" s="6">
        <v>3</v>
      </c>
      <c r="Q1000" s="6">
        <v>0.72507458757891041</v>
      </c>
      <c r="R1000" s="6">
        <v>3</v>
      </c>
      <c r="S1000" s="6">
        <v>0.55769168787060686</v>
      </c>
      <c r="T1000" s="6">
        <v>20</v>
      </c>
      <c r="U1000" s="6">
        <v>0.66543497128062667</v>
      </c>
      <c r="V1000" s="6">
        <v>4</v>
      </c>
      <c r="W1000" s="6">
        <v>0.98952315649010403</v>
      </c>
      <c r="X1000" s="6">
        <v>4</v>
      </c>
      <c r="Y1000" s="6">
        <v>0.90306117631752059</v>
      </c>
      <c r="Z1000" s="6">
        <v>20</v>
      </c>
      <c r="AA1000" s="6">
        <v>0.86484635682030664</v>
      </c>
      <c r="AB1000" s="6">
        <v>4</v>
      </c>
      <c r="AC1000" s="6">
        <v>0.9623951248035213</v>
      </c>
      <c r="AD1000" s="6">
        <v>4</v>
      </c>
      <c r="AE1000" s="6">
        <v>0.67635346660491791</v>
      </c>
      <c r="AF1000" s="6">
        <v>20</v>
      </c>
      <c r="AG1000" s="6">
        <v>0.67203885512770056</v>
      </c>
      <c r="AH1000" s="6">
        <v>4</v>
      </c>
      <c r="AI1000" s="6">
        <v>0.92250280169898158</v>
      </c>
      <c r="AJ1000" s="6">
        <v>4</v>
      </c>
      <c r="AK1000" s="6">
        <v>0.87113132371398405</v>
      </c>
      <c r="AL1000" s="6">
        <v>10</v>
      </c>
      <c r="AM1000" s="6">
        <v>0.97953964567060792</v>
      </c>
      <c r="AN1000" s="6">
        <v>4</v>
      </c>
      <c r="AO1000" s="6">
        <v>0.72139234635646132</v>
      </c>
      <c r="AP1000" s="6">
        <v>4</v>
      </c>
      <c r="AQ1000" s="6">
        <v>0.86059468028435682</v>
      </c>
      <c r="AR1000" s="6">
        <v>10</v>
      </c>
      <c r="AS1000" s="6">
        <v>0.99999944877650193</v>
      </c>
      <c r="AT1000" s="6">
        <v>4</v>
      </c>
      <c r="AU1000" s="6">
        <v>0.83429397560327934</v>
      </c>
      <c r="AV1000" s="6">
        <v>4</v>
      </c>
      <c r="AW1000" s="6">
        <v>0.92844228455270306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5516412645174649</v>
      </c>
      <c r="H1001" s="6">
        <v>3</v>
      </c>
      <c r="I1001" s="6">
        <v>0.66225675553409569</v>
      </c>
      <c r="J1001" s="6">
        <v>2</v>
      </c>
      <c r="K1001" s="6">
        <v>0.95859520917515428</v>
      </c>
      <c r="L1001" s="6">
        <v>3</v>
      </c>
      <c r="M1001" s="6">
        <v>0.78904816844979342</v>
      </c>
      <c r="N1001" s="6">
        <v>20</v>
      </c>
      <c r="O1001" s="6">
        <v>0.83865597359219191</v>
      </c>
      <c r="P1001" s="6">
        <v>3</v>
      </c>
      <c r="Q1001" s="6">
        <v>0.85013985307707218</v>
      </c>
      <c r="R1001" s="6">
        <v>3</v>
      </c>
      <c r="S1001" s="6">
        <v>0.88206881012826144</v>
      </c>
      <c r="T1001" s="6">
        <v>20</v>
      </c>
      <c r="U1001" s="6">
        <v>0.63809327963499918</v>
      </c>
      <c r="V1001" s="6">
        <v>3</v>
      </c>
      <c r="W1001" s="6">
        <v>0.56028726699710929</v>
      </c>
      <c r="X1001" s="6">
        <v>4</v>
      </c>
      <c r="Y1001" s="6">
        <v>0.56138151062598973</v>
      </c>
      <c r="Z1001" s="6">
        <v>25</v>
      </c>
      <c r="AA1001" s="6">
        <v>0.43516543928562862</v>
      </c>
      <c r="AB1001" s="6">
        <v>4</v>
      </c>
      <c r="AC1001" s="6">
        <v>0.99759027336392903</v>
      </c>
      <c r="AD1001" s="6">
        <v>4</v>
      </c>
      <c r="AE1001" s="6">
        <v>0.9769790376536347</v>
      </c>
      <c r="AF1001" s="6">
        <v>15</v>
      </c>
      <c r="AG1001" s="6">
        <v>0.8809224252390373</v>
      </c>
      <c r="AH1001" s="6">
        <v>4</v>
      </c>
      <c r="AI1001" s="6">
        <v>0.53098827975939178</v>
      </c>
      <c r="AJ1001" s="6">
        <v>4</v>
      </c>
      <c r="AK1001" s="6">
        <v>0.80814222896904764</v>
      </c>
      <c r="AL1001" s="6">
        <v>10</v>
      </c>
      <c r="AM1001" s="6">
        <v>0.65008843597564336</v>
      </c>
      <c r="AN1001" s="6">
        <v>4</v>
      </c>
      <c r="AO1001" s="6">
        <v>0.86421458391659067</v>
      </c>
      <c r="AP1001" s="6">
        <v>4</v>
      </c>
      <c r="AQ1001" s="6">
        <v>0.65714078422858579</v>
      </c>
      <c r="AR1001" s="6">
        <v>10</v>
      </c>
      <c r="AS1001" s="6">
        <v>0.99999944877650193</v>
      </c>
      <c r="AT1001" s="6">
        <v>3</v>
      </c>
      <c r="AU1001" s="6">
        <v>0.89069293548043582</v>
      </c>
      <c r="AV1001" s="6">
        <v>3</v>
      </c>
      <c r="AW1001" s="6">
        <v>0.90355978200990805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578598824483481</v>
      </c>
      <c r="H1002" s="6">
        <v>4</v>
      </c>
      <c r="I1002" s="6">
        <v>0.85093737756206533</v>
      </c>
      <c r="J1002" s="6">
        <v>2</v>
      </c>
      <c r="K1002" s="6">
        <v>0.90981829066315878</v>
      </c>
      <c r="L1002" s="6">
        <v>3</v>
      </c>
      <c r="M1002" s="6">
        <v>0.99752147263368474</v>
      </c>
      <c r="N1002" s="6">
        <v>15</v>
      </c>
      <c r="O1002" s="6">
        <v>0.6246985472509774</v>
      </c>
      <c r="P1002" s="6">
        <v>3</v>
      </c>
      <c r="Q1002" s="6">
        <v>0.93890303426459065</v>
      </c>
      <c r="R1002" s="6">
        <v>3</v>
      </c>
      <c r="S1002" s="6">
        <v>0.83901169785157559</v>
      </c>
      <c r="T1002" s="6">
        <v>25</v>
      </c>
      <c r="U1002" s="6">
        <v>0.77102873217325552</v>
      </c>
      <c r="V1002" s="6">
        <v>4</v>
      </c>
      <c r="W1002" s="6">
        <v>0.96689396123778659</v>
      </c>
      <c r="X1002" s="6">
        <v>4</v>
      </c>
      <c r="Y1002" s="6">
        <v>0.86695377470110957</v>
      </c>
      <c r="Z1002" s="6">
        <v>25</v>
      </c>
      <c r="AA1002" s="6">
        <v>0.46520840081451648</v>
      </c>
      <c r="AB1002" s="6">
        <v>4</v>
      </c>
      <c r="AC1002" s="6">
        <v>0.89329759548470733</v>
      </c>
      <c r="AD1002" s="6">
        <v>4</v>
      </c>
      <c r="AE1002" s="6">
        <v>0.9034214973468313</v>
      </c>
      <c r="AF1002" s="6">
        <v>15</v>
      </c>
      <c r="AG1002" s="6">
        <v>0.75895123702064771</v>
      </c>
      <c r="AH1002" s="6">
        <v>4</v>
      </c>
      <c r="AI1002" s="6">
        <v>0.62231023530552609</v>
      </c>
      <c r="AJ1002" s="6">
        <v>4</v>
      </c>
      <c r="AK1002" s="6">
        <v>0.81625581857029728</v>
      </c>
      <c r="AL1002" s="6">
        <v>10</v>
      </c>
      <c r="AM1002" s="6">
        <v>0.49929698497385699</v>
      </c>
      <c r="AN1002" s="6">
        <v>4</v>
      </c>
      <c r="AO1002" s="6">
        <v>0.96465993761807545</v>
      </c>
      <c r="AP1002" s="6">
        <v>4</v>
      </c>
      <c r="AQ1002" s="6">
        <v>0.81408125182031743</v>
      </c>
      <c r="AR1002" s="6">
        <v>10</v>
      </c>
      <c r="AS1002" s="6">
        <v>0.99999885275865807</v>
      </c>
      <c r="AT1002" s="6">
        <v>4</v>
      </c>
      <c r="AU1002" s="6">
        <v>0.80176233133764396</v>
      </c>
      <c r="AV1002" s="6">
        <v>4</v>
      </c>
      <c r="AW1002" s="6">
        <v>0.92749891899988712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5087764741244627</v>
      </c>
      <c r="H1003" s="6">
        <v>4</v>
      </c>
      <c r="I1003" s="6">
        <v>0.54787941054472633</v>
      </c>
      <c r="J1003" s="6">
        <v>3</v>
      </c>
      <c r="K1003" s="6">
        <v>0.80596956317396462</v>
      </c>
      <c r="L1003" s="6">
        <v>4</v>
      </c>
      <c r="M1003" s="6">
        <v>0.92358865964868087</v>
      </c>
      <c r="N1003" s="6">
        <v>20</v>
      </c>
      <c r="O1003" s="6">
        <v>0.84235974954160964</v>
      </c>
      <c r="P1003" s="6">
        <v>4</v>
      </c>
      <c r="Q1003" s="6">
        <v>0.8890673029307592</v>
      </c>
      <c r="R1003" s="6">
        <v>4</v>
      </c>
      <c r="S1003" s="6">
        <v>0.52860395225757095</v>
      </c>
      <c r="T1003" s="6">
        <v>15</v>
      </c>
      <c r="U1003" s="6">
        <v>0.74914617072430556</v>
      </c>
      <c r="V1003" s="6">
        <v>3</v>
      </c>
      <c r="W1003" s="6">
        <v>0.98861481636725934</v>
      </c>
      <c r="X1003" s="6">
        <v>3</v>
      </c>
      <c r="Y1003" s="6">
        <v>0.9556327093435224</v>
      </c>
      <c r="Z1003" s="6">
        <v>25</v>
      </c>
      <c r="AA1003" s="6">
        <v>0.81489399637345961</v>
      </c>
      <c r="AB1003" s="6">
        <v>4</v>
      </c>
      <c r="AC1003" s="6">
        <v>0.7709426439114182</v>
      </c>
      <c r="AD1003" s="6">
        <v>4</v>
      </c>
      <c r="AE1003" s="6">
        <v>0.70165208726099448</v>
      </c>
      <c r="AF1003" s="6">
        <v>15</v>
      </c>
      <c r="AG1003" s="6">
        <v>0.49804860814691371</v>
      </c>
      <c r="AH1003" s="6">
        <v>3</v>
      </c>
      <c r="AI1003" s="6">
        <v>0.53063042403217819</v>
      </c>
      <c r="AJ1003" s="6">
        <v>3</v>
      </c>
      <c r="AK1003" s="6">
        <v>0.9362924637865474</v>
      </c>
      <c r="AL1003" s="6">
        <v>15</v>
      </c>
      <c r="AM1003" s="6">
        <v>0.87649563909102168</v>
      </c>
      <c r="AN1003" s="6">
        <v>4</v>
      </c>
      <c r="AO1003" s="6">
        <v>0.60576501023816354</v>
      </c>
      <c r="AP1003" s="6">
        <v>4</v>
      </c>
      <c r="AQ1003" s="6">
        <v>0.76371078129605185</v>
      </c>
      <c r="AR1003" s="6">
        <v>10</v>
      </c>
      <c r="AS1003" s="6">
        <v>0.99999623028460538</v>
      </c>
      <c r="AT1003" s="6">
        <v>4</v>
      </c>
      <c r="AU1003" s="6">
        <v>0.50181025943087421</v>
      </c>
      <c r="AV1003" s="6">
        <v>4</v>
      </c>
      <c r="AW1003" s="6">
        <v>0.92357645912307151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69963199752375915</v>
      </c>
      <c r="H1004" s="6">
        <v>3</v>
      </c>
      <c r="I1004" s="6">
        <v>0.60439918320445107</v>
      </c>
      <c r="J1004" s="6">
        <v>2</v>
      </c>
      <c r="K1004" s="6">
        <v>0.96857524581872234</v>
      </c>
      <c r="L1004" s="6">
        <v>4</v>
      </c>
      <c r="M1004" s="6">
        <v>0.74032036558746495</v>
      </c>
      <c r="N1004" s="6">
        <v>20</v>
      </c>
      <c r="O1004" s="6">
        <v>0.7978457786871076</v>
      </c>
      <c r="P1004" s="6">
        <v>3</v>
      </c>
      <c r="Q1004" s="6">
        <v>0.49889960293320401</v>
      </c>
      <c r="R1004" s="6">
        <v>3</v>
      </c>
      <c r="S1004" s="6">
        <v>0.88059310991357709</v>
      </c>
      <c r="T1004" s="6">
        <v>15</v>
      </c>
      <c r="U1004" s="6">
        <v>0.75188418966277915</v>
      </c>
      <c r="V1004" s="6">
        <v>3</v>
      </c>
      <c r="W1004" s="6">
        <v>0.79391606889794264</v>
      </c>
      <c r="X1004" s="6">
        <v>3</v>
      </c>
      <c r="Y1004" s="6">
        <v>0.84172285479225339</v>
      </c>
      <c r="Z1004" s="6">
        <v>25</v>
      </c>
      <c r="AA1004" s="6">
        <v>0.81913856615134917</v>
      </c>
      <c r="AB1004" s="6">
        <v>4</v>
      </c>
      <c r="AC1004" s="6">
        <v>0.58996713914374854</v>
      </c>
      <c r="AD1004" s="6">
        <v>3</v>
      </c>
      <c r="AE1004" s="6">
        <v>0.67455113128693978</v>
      </c>
      <c r="AF1004" s="6">
        <v>15</v>
      </c>
      <c r="AG1004" s="6">
        <v>0.52668780834905804</v>
      </c>
      <c r="AH1004" s="6">
        <v>3</v>
      </c>
      <c r="AI1004" s="6">
        <v>0.70477048666699504</v>
      </c>
      <c r="AJ1004" s="6">
        <v>3</v>
      </c>
      <c r="AK1004" s="6">
        <v>0.815786190334987</v>
      </c>
      <c r="AL1004" s="6">
        <v>15</v>
      </c>
      <c r="AM1004" s="6">
        <v>0.85933548523655168</v>
      </c>
      <c r="AN1004" s="6">
        <v>4</v>
      </c>
      <c r="AO1004" s="6">
        <v>0.51902281357002378</v>
      </c>
      <c r="AP1004" s="6">
        <v>4</v>
      </c>
      <c r="AQ1004" s="6">
        <v>0.89777388933397417</v>
      </c>
      <c r="AR1004" s="6">
        <v>10</v>
      </c>
      <c r="AS1004" s="6">
        <v>0.99999777992746441</v>
      </c>
      <c r="AT1004" s="6">
        <v>4</v>
      </c>
      <c r="AU1004" s="6">
        <v>0.59777147314595713</v>
      </c>
      <c r="AV1004" s="6">
        <v>4</v>
      </c>
      <c r="AW1004" s="6">
        <v>0.79424689912102542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109981279172745</v>
      </c>
      <c r="H1005" s="6">
        <v>3</v>
      </c>
      <c r="I1005" s="6">
        <v>0.45141515582827801</v>
      </c>
      <c r="J1005" s="6">
        <v>2</v>
      </c>
      <c r="K1005" s="6">
        <v>0.83546673184331599</v>
      </c>
      <c r="L1005" s="6">
        <v>4</v>
      </c>
      <c r="M1005" s="6">
        <v>0.99467740646550051</v>
      </c>
      <c r="N1005" s="6">
        <v>20</v>
      </c>
      <c r="O1005" s="6">
        <v>0.72244472291396444</v>
      </c>
      <c r="P1005" s="6">
        <v>4</v>
      </c>
      <c r="Q1005" s="6">
        <v>0.69700277979600755</v>
      </c>
      <c r="R1005" s="6">
        <v>3</v>
      </c>
      <c r="S1005" s="6">
        <v>0.79532388880002092</v>
      </c>
      <c r="T1005" s="6">
        <v>15</v>
      </c>
      <c r="U1005" s="6">
        <v>0.8669467957513135</v>
      </c>
      <c r="V1005" s="6">
        <v>3</v>
      </c>
      <c r="W1005" s="6">
        <v>0.97141980711641007</v>
      </c>
      <c r="X1005" s="6">
        <v>3</v>
      </c>
      <c r="Y1005" s="6">
        <v>0.59863241121455557</v>
      </c>
      <c r="Z1005" s="6">
        <v>25</v>
      </c>
      <c r="AA1005" s="6">
        <v>0.89656995298151321</v>
      </c>
      <c r="AB1005" s="6">
        <v>4</v>
      </c>
      <c r="AC1005" s="6">
        <v>0.8659340916116236</v>
      </c>
      <c r="AD1005" s="6">
        <v>3</v>
      </c>
      <c r="AE1005" s="6">
        <v>0.61008053862332645</v>
      </c>
      <c r="AF1005" s="6">
        <v>15</v>
      </c>
      <c r="AG1005" s="6">
        <v>0.50453204140303576</v>
      </c>
      <c r="AH1005" s="6">
        <v>3</v>
      </c>
      <c r="AI1005" s="6">
        <v>0.62110054620606414</v>
      </c>
      <c r="AJ1005" s="6">
        <v>3</v>
      </c>
      <c r="AK1005" s="6">
        <v>0.70418117857785456</v>
      </c>
      <c r="AL1005" s="6">
        <v>15</v>
      </c>
      <c r="AM1005" s="6">
        <v>0.92714587809380056</v>
      </c>
      <c r="AN1005" s="6">
        <v>4</v>
      </c>
      <c r="AO1005" s="6">
        <v>0.91953422896735315</v>
      </c>
      <c r="AP1005" s="6">
        <v>4</v>
      </c>
      <c r="AQ1005" s="6">
        <v>0.67555546189528581</v>
      </c>
      <c r="AR1005" s="6">
        <v>10</v>
      </c>
      <c r="AS1005" s="6">
        <v>0.99999789913080683</v>
      </c>
      <c r="AT1005" s="6">
        <v>5</v>
      </c>
      <c r="AU1005" s="6">
        <v>0.84363827531875002</v>
      </c>
      <c r="AV1005" s="6">
        <v>4</v>
      </c>
      <c r="AW1005" s="6">
        <v>0.77216430599735653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88328839813478099</v>
      </c>
      <c r="H1006" s="6">
        <v>4</v>
      </c>
      <c r="I1006" s="6">
        <v>0.7717868639821065</v>
      </c>
      <c r="J1006" s="6">
        <v>2</v>
      </c>
      <c r="K1006" s="6">
        <v>0.64636046206876741</v>
      </c>
      <c r="L1006" s="6">
        <v>4</v>
      </c>
      <c r="M1006" s="6">
        <v>0.99003655429980686</v>
      </c>
      <c r="N1006" s="6">
        <v>20</v>
      </c>
      <c r="O1006" s="6">
        <v>0.78039030767416273</v>
      </c>
      <c r="P1006" s="6">
        <v>3</v>
      </c>
      <c r="Q1006" s="6">
        <v>0.8038772303760745</v>
      </c>
      <c r="R1006" s="6">
        <v>3</v>
      </c>
      <c r="S1006" s="6">
        <v>0.76785524244499881</v>
      </c>
      <c r="T1006" s="6">
        <v>20</v>
      </c>
      <c r="U1006" s="6">
        <v>0.61794336383745641</v>
      </c>
      <c r="V1006" s="6">
        <v>4</v>
      </c>
      <c r="W1006" s="6">
        <v>0.96229829347772933</v>
      </c>
      <c r="X1006" s="6">
        <v>3</v>
      </c>
      <c r="Y1006" s="6">
        <v>0.53089734518412202</v>
      </c>
      <c r="Z1006" s="6">
        <v>20</v>
      </c>
      <c r="AA1006" s="6">
        <v>0.86623007516074002</v>
      </c>
      <c r="AB1006" s="6">
        <v>4</v>
      </c>
      <c r="AC1006" s="6">
        <v>0.96589687319057405</v>
      </c>
      <c r="AD1006" s="6">
        <v>3</v>
      </c>
      <c r="AE1006" s="6">
        <v>0.84264245920954117</v>
      </c>
      <c r="AF1006" s="6">
        <v>20</v>
      </c>
      <c r="AG1006" s="6">
        <v>0.64576485694515162</v>
      </c>
      <c r="AH1006" s="6">
        <v>4</v>
      </c>
      <c r="AI1006" s="6">
        <v>0.93679310208467181</v>
      </c>
      <c r="AJ1006" s="6">
        <v>3</v>
      </c>
      <c r="AK1006" s="6">
        <v>0.60086217311888912</v>
      </c>
      <c r="AL1006" s="6">
        <v>10</v>
      </c>
      <c r="AM1006" s="6">
        <v>0.9768746979565448</v>
      </c>
      <c r="AN1006" s="6">
        <v>4</v>
      </c>
      <c r="AO1006" s="6">
        <v>0.83263341642318933</v>
      </c>
      <c r="AP1006" s="6">
        <v>4</v>
      </c>
      <c r="AQ1006" s="6">
        <v>0.82946857030263321</v>
      </c>
      <c r="AR1006" s="6">
        <v>10</v>
      </c>
      <c r="AS1006" s="6">
        <v>0.99999861435166004</v>
      </c>
      <c r="AT1006" s="6">
        <v>4</v>
      </c>
      <c r="AU1006" s="6">
        <v>0.82132455578830454</v>
      </c>
      <c r="AV1006" s="6">
        <v>4</v>
      </c>
      <c r="AW1006" s="6">
        <v>0.89556135950664273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72399600830681243</v>
      </c>
      <c r="H1007" s="6">
        <v>4</v>
      </c>
      <c r="I1007" s="6">
        <v>0.52388200568938681</v>
      </c>
      <c r="J1007" s="6">
        <v>2</v>
      </c>
      <c r="K1007" s="6">
        <v>0.85450231264456644</v>
      </c>
      <c r="L1007" s="6">
        <v>3</v>
      </c>
      <c r="M1007" s="6">
        <v>0.97146412332741383</v>
      </c>
      <c r="N1007" s="6">
        <v>20</v>
      </c>
      <c r="O1007" s="6">
        <v>0.81721449401933399</v>
      </c>
      <c r="P1007" s="6">
        <v>4</v>
      </c>
      <c r="Q1007" s="6">
        <v>0.91396588789715816</v>
      </c>
      <c r="R1007" s="6">
        <v>4</v>
      </c>
      <c r="S1007" s="6">
        <v>0.67727199609416033</v>
      </c>
      <c r="T1007" s="6">
        <v>20</v>
      </c>
      <c r="U1007" s="6">
        <v>0.68814356001730537</v>
      </c>
      <c r="V1007" s="6">
        <v>4</v>
      </c>
      <c r="W1007" s="6">
        <v>0.9564658966978784</v>
      </c>
      <c r="X1007" s="6">
        <v>4</v>
      </c>
      <c r="Y1007" s="6">
        <v>0.92835197008022896</v>
      </c>
      <c r="Z1007" s="6">
        <v>20</v>
      </c>
      <c r="AA1007" s="6">
        <v>0.57858879635271476</v>
      </c>
      <c r="AB1007" s="6">
        <v>4</v>
      </c>
      <c r="AC1007" s="6">
        <v>0.83466677970579606</v>
      </c>
      <c r="AD1007" s="6">
        <v>4</v>
      </c>
      <c r="AE1007" s="6">
        <v>0.9259771367273526</v>
      </c>
      <c r="AF1007" s="6">
        <v>20</v>
      </c>
      <c r="AG1007" s="6">
        <v>0.65678556424892909</v>
      </c>
      <c r="AH1007" s="6">
        <v>4</v>
      </c>
      <c r="AI1007" s="6">
        <v>0.97384939164216044</v>
      </c>
      <c r="AJ1007" s="6">
        <v>4</v>
      </c>
      <c r="AK1007" s="6">
        <v>0.96842384996970376</v>
      </c>
      <c r="AL1007" s="6">
        <v>10</v>
      </c>
      <c r="AM1007" s="6">
        <v>0.99313331814311501</v>
      </c>
      <c r="AN1007" s="6">
        <v>4</v>
      </c>
      <c r="AO1007" s="6">
        <v>0.66347672828487958</v>
      </c>
      <c r="AP1007" s="6">
        <v>4</v>
      </c>
      <c r="AQ1007" s="6">
        <v>0.8390688616658134</v>
      </c>
      <c r="AR1007" s="6">
        <v>10</v>
      </c>
      <c r="AS1007" s="6">
        <v>0.9999996871837189</v>
      </c>
      <c r="AT1007" s="6">
        <v>4</v>
      </c>
      <c r="AU1007" s="6">
        <v>0.80703525917497954</v>
      </c>
      <c r="AV1007" s="6">
        <v>4</v>
      </c>
      <c r="AW1007" s="6">
        <v>0.97030506299095121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8004317518780995</v>
      </c>
      <c r="H1008" s="6">
        <v>4</v>
      </c>
      <c r="I1008" s="6">
        <v>0.58293965832720662</v>
      </c>
      <c r="J1008" s="6">
        <v>2</v>
      </c>
      <c r="K1008" s="6">
        <v>0.90389158489085963</v>
      </c>
      <c r="L1008" s="6">
        <v>3</v>
      </c>
      <c r="M1008" s="6">
        <v>0.99930436846388171</v>
      </c>
      <c r="N1008" s="6">
        <v>20</v>
      </c>
      <c r="O1008" s="6">
        <v>0.53727570451351714</v>
      </c>
      <c r="P1008" s="6">
        <v>3</v>
      </c>
      <c r="Q1008" s="6">
        <v>0.56176778973388586</v>
      </c>
      <c r="R1008" s="6">
        <v>4</v>
      </c>
      <c r="S1008" s="6">
        <v>0.62103949502308697</v>
      </c>
      <c r="T1008" s="6">
        <v>25</v>
      </c>
      <c r="U1008" s="6">
        <v>0.78680587935918556</v>
      </c>
      <c r="V1008" s="6">
        <v>4</v>
      </c>
      <c r="W1008" s="6">
        <v>0.97699279947728335</v>
      </c>
      <c r="X1008" s="6">
        <v>4</v>
      </c>
      <c r="Y1008" s="6">
        <v>0.49993467454775908</v>
      </c>
      <c r="Z1008" s="6">
        <v>25</v>
      </c>
      <c r="AA1008" s="6">
        <v>0.64808904950227386</v>
      </c>
      <c r="AB1008" s="6">
        <v>4</v>
      </c>
      <c r="AC1008" s="6">
        <v>0.97954925402211634</v>
      </c>
      <c r="AD1008" s="6">
        <v>4</v>
      </c>
      <c r="AE1008" s="6">
        <v>0.70455228827010885</v>
      </c>
      <c r="AF1008" s="6">
        <v>15</v>
      </c>
      <c r="AG1008" s="6">
        <v>0.84878366218522849</v>
      </c>
      <c r="AH1008" s="6">
        <v>4</v>
      </c>
      <c r="AI1008" s="6">
        <v>0.95782871055581931</v>
      </c>
      <c r="AJ1008" s="6">
        <v>4</v>
      </c>
      <c r="AK1008" s="6">
        <v>0.83882470298547651</v>
      </c>
      <c r="AL1008" s="6">
        <v>10</v>
      </c>
      <c r="AM1008" s="6">
        <v>0.99918593832813796</v>
      </c>
      <c r="AN1008" s="6">
        <v>4</v>
      </c>
      <c r="AO1008" s="6">
        <v>0.7732478097082649</v>
      </c>
      <c r="AP1008" s="6">
        <v>4</v>
      </c>
      <c r="AQ1008" s="6">
        <v>0.53071915285659943</v>
      </c>
      <c r="AR1008" s="6">
        <v>5</v>
      </c>
      <c r="AS1008" s="6">
        <v>0.99999861435166004</v>
      </c>
      <c r="AT1008" s="6">
        <v>3</v>
      </c>
      <c r="AU1008" s="6">
        <v>0.55146971812554391</v>
      </c>
      <c r="AV1008" s="6">
        <v>4</v>
      </c>
      <c r="AW1008" s="6">
        <v>0.80835630995179808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60606738665156012</v>
      </c>
      <c r="H1009" s="6">
        <v>3</v>
      </c>
      <c r="I1009" s="6">
        <v>0.53066668855450116</v>
      </c>
      <c r="J1009" s="6">
        <v>2</v>
      </c>
      <c r="K1009" s="6">
        <v>0.88575344135496448</v>
      </c>
      <c r="L1009" s="6">
        <v>3</v>
      </c>
      <c r="M1009" s="6">
        <v>0.86329248391903035</v>
      </c>
      <c r="N1009" s="6">
        <v>20</v>
      </c>
      <c r="O1009" s="6">
        <v>0.79977619236336916</v>
      </c>
      <c r="P1009" s="6">
        <v>3</v>
      </c>
      <c r="Q1009" s="6">
        <v>0.9289034783549206</v>
      </c>
      <c r="R1009" s="6">
        <v>3</v>
      </c>
      <c r="S1009" s="6">
        <v>0.77141229097457575</v>
      </c>
      <c r="T1009" s="6">
        <v>20</v>
      </c>
      <c r="U1009" s="6">
        <v>0.81177898648585745</v>
      </c>
      <c r="V1009" s="6">
        <v>3</v>
      </c>
      <c r="W1009" s="6">
        <v>0.88712103645588158</v>
      </c>
      <c r="X1009" s="6">
        <v>4</v>
      </c>
      <c r="Y1009" s="6">
        <v>0.5870199930638933</v>
      </c>
      <c r="Z1009" s="6">
        <v>20</v>
      </c>
      <c r="AA1009" s="6">
        <v>0.90323805455654016</v>
      </c>
      <c r="AB1009" s="6">
        <v>4</v>
      </c>
      <c r="AC1009" s="6">
        <v>0.96354002378082504</v>
      </c>
      <c r="AD1009" s="6">
        <v>4</v>
      </c>
      <c r="AE1009" s="6">
        <v>0.62177086397872583</v>
      </c>
      <c r="AF1009" s="6">
        <v>20</v>
      </c>
      <c r="AG1009" s="6">
        <v>0.78150373489167813</v>
      </c>
      <c r="AH1009" s="6">
        <v>4</v>
      </c>
      <c r="AI1009" s="6">
        <v>0.92585287430422392</v>
      </c>
      <c r="AJ1009" s="6">
        <v>4</v>
      </c>
      <c r="AK1009" s="6">
        <v>0.64661696292697324</v>
      </c>
      <c r="AL1009" s="6">
        <v>10</v>
      </c>
      <c r="AM1009" s="6">
        <v>0.97925263363393678</v>
      </c>
      <c r="AN1009" s="6">
        <v>4</v>
      </c>
      <c r="AO1009" s="6">
        <v>0.95373737661427416</v>
      </c>
      <c r="AP1009" s="6">
        <v>4</v>
      </c>
      <c r="AQ1009" s="6">
        <v>0.78172323540526978</v>
      </c>
      <c r="AR1009" s="6">
        <v>10</v>
      </c>
      <c r="AS1009" s="6">
        <v>0.99999956798009337</v>
      </c>
      <c r="AT1009" s="6">
        <v>3</v>
      </c>
      <c r="AU1009" s="6">
        <v>0.93210236745780195</v>
      </c>
      <c r="AV1009" s="6">
        <v>3</v>
      </c>
      <c r="AW1009" s="6">
        <v>0.83054356911366434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2121147269057706</v>
      </c>
      <c r="H1010" s="6">
        <v>3</v>
      </c>
      <c r="I1010" s="6">
        <v>0.93515568643357649</v>
      </c>
      <c r="J1010" s="6">
        <v>2</v>
      </c>
      <c r="K1010" s="6">
        <v>0.90594925902381662</v>
      </c>
      <c r="L1010" s="6">
        <v>3</v>
      </c>
      <c r="M1010" s="6">
        <v>0.99335900254145082</v>
      </c>
      <c r="N1010" s="6">
        <v>20</v>
      </c>
      <c r="O1010" s="6">
        <v>0.85080835970924129</v>
      </c>
      <c r="P1010" s="6">
        <v>4</v>
      </c>
      <c r="Q1010" s="6">
        <v>0.9312799115676591</v>
      </c>
      <c r="R1010" s="6">
        <v>4</v>
      </c>
      <c r="S1010" s="6">
        <v>0.72825593755029827</v>
      </c>
      <c r="T1010" s="6">
        <v>25</v>
      </c>
      <c r="U1010" s="6">
        <v>0.46004656332605692</v>
      </c>
      <c r="V1010" s="6">
        <v>4</v>
      </c>
      <c r="W1010" s="6">
        <v>0.92892229255650194</v>
      </c>
      <c r="X1010" s="6">
        <v>4</v>
      </c>
      <c r="Y1010" s="6">
        <v>0.89785209961949952</v>
      </c>
      <c r="Z1010" s="6">
        <v>30</v>
      </c>
      <c r="AA1010" s="6">
        <v>0.53310816457080978</v>
      </c>
      <c r="AB1010" s="6">
        <v>5</v>
      </c>
      <c r="AC1010" s="6">
        <v>0.65133560326490592</v>
      </c>
      <c r="AD1010" s="6">
        <v>4</v>
      </c>
      <c r="AE1010" s="6">
        <v>0.77712107272530029</v>
      </c>
      <c r="AF1010" s="6">
        <v>10</v>
      </c>
      <c r="AG1010" s="6">
        <v>0.90230849517796263</v>
      </c>
      <c r="AH1010" s="6">
        <v>4</v>
      </c>
      <c r="AI1010" s="6">
        <v>0.77559957777405442</v>
      </c>
      <c r="AJ1010" s="6">
        <v>4</v>
      </c>
      <c r="AK1010" s="6">
        <v>0.72251102470839756</v>
      </c>
      <c r="AL1010" s="6">
        <v>10</v>
      </c>
      <c r="AM1010" s="6">
        <v>0.99792042561728633</v>
      </c>
      <c r="AN1010" s="6">
        <v>4</v>
      </c>
      <c r="AO1010" s="6">
        <v>0.86984167208863972</v>
      </c>
      <c r="AP1010" s="6">
        <v>5</v>
      </c>
      <c r="AQ1010" s="6">
        <v>0.50900072401820662</v>
      </c>
      <c r="AR1010" s="6">
        <v>5</v>
      </c>
      <c r="AS1010" s="6">
        <v>0.99999944877650193</v>
      </c>
      <c r="AT1010" s="6">
        <v>3</v>
      </c>
      <c r="AU1010" s="6">
        <v>0.82352561072485464</v>
      </c>
      <c r="AV1010" s="6">
        <v>3</v>
      </c>
      <c r="AW1010" s="6">
        <v>0.79487456233762555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2884687115767413</v>
      </c>
      <c r="H1011" s="6">
        <v>3</v>
      </c>
      <c r="I1011" s="6">
        <v>0.87701305565410659</v>
      </c>
      <c r="J1011" s="6">
        <v>2</v>
      </c>
      <c r="K1011" s="6">
        <v>0.9050611486461404</v>
      </c>
      <c r="L1011" s="6">
        <v>3</v>
      </c>
      <c r="M1011" s="6">
        <v>0.9997210645797201</v>
      </c>
      <c r="N1011" s="6">
        <v>20</v>
      </c>
      <c r="O1011" s="6">
        <v>0.75662933151671585</v>
      </c>
      <c r="P1011" s="6">
        <v>4</v>
      </c>
      <c r="Q1011" s="6">
        <v>0.98405874943674476</v>
      </c>
      <c r="R1011" s="6">
        <v>4</v>
      </c>
      <c r="S1011" s="6">
        <v>0.75330541184000233</v>
      </c>
      <c r="T1011" s="6">
        <v>25</v>
      </c>
      <c r="U1011" s="6">
        <v>0.8307450834262291</v>
      </c>
      <c r="V1011" s="6">
        <v>4</v>
      </c>
      <c r="W1011" s="6">
        <v>0.70569561830490934</v>
      </c>
      <c r="X1011" s="6">
        <v>4</v>
      </c>
      <c r="Y1011" s="6">
        <v>0.59244656244882432</v>
      </c>
      <c r="Z1011" s="6">
        <v>30</v>
      </c>
      <c r="AA1011" s="6">
        <v>0.46320583298618301</v>
      </c>
      <c r="AB1011" s="6">
        <v>4</v>
      </c>
      <c r="AC1011" s="6">
        <v>0.56216665157167212</v>
      </c>
      <c r="AD1011" s="6">
        <v>4</v>
      </c>
      <c r="AE1011" s="6">
        <v>0.81628582468569699</v>
      </c>
      <c r="AF1011" s="6">
        <v>10</v>
      </c>
      <c r="AG1011" s="6">
        <v>0.91143545428844042</v>
      </c>
      <c r="AH1011" s="6">
        <v>3</v>
      </c>
      <c r="AI1011" s="6">
        <v>0.62147145393709069</v>
      </c>
      <c r="AJ1011" s="6">
        <v>3</v>
      </c>
      <c r="AK1011" s="6">
        <v>0.65123230311730684</v>
      </c>
      <c r="AL1011" s="6">
        <v>10</v>
      </c>
      <c r="AM1011" s="6">
        <v>0.99813022910359595</v>
      </c>
      <c r="AN1011" s="6">
        <v>4</v>
      </c>
      <c r="AO1011" s="6">
        <v>0.95095410245894452</v>
      </c>
      <c r="AP1011" s="6">
        <v>4</v>
      </c>
      <c r="AQ1011" s="6">
        <v>0.88452928219533822</v>
      </c>
      <c r="AR1011" s="6">
        <v>5</v>
      </c>
      <c r="AS1011" s="6">
        <v>0.99999909116577301</v>
      </c>
      <c r="AT1011" s="6">
        <v>3</v>
      </c>
      <c r="AU1011" s="6">
        <v>0.82206318457541294</v>
      </c>
      <c r="AV1011" s="6">
        <v>3</v>
      </c>
      <c r="AW1011" s="6">
        <v>0.82107703765803808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6206984022830222</v>
      </c>
      <c r="H1012" s="6">
        <v>2</v>
      </c>
      <c r="I1012" s="6">
        <v>0.52863966066058365</v>
      </c>
      <c r="J1012" s="6">
        <v>2</v>
      </c>
      <c r="K1012" s="6">
        <v>0.90881396474195031</v>
      </c>
      <c r="L1012" s="6">
        <v>3</v>
      </c>
      <c r="M1012" s="6">
        <v>0.91197159976612818</v>
      </c>
      <c r="N1012" s="6">
        <v>20</v>
      </c>
      <c r="O1012" s="6">
        <v>0.81722542025016076</v>
      </c>
      <c r="P1012" s="6">
        <v>3</v>
      </c>
      <c r="Q1012" s="6">
        <v>0.81445638545842958</v>
      </c>
      <c r="R1012" s="6">
        <v>3</v>
      </c>
      <c r="S1012" s="6">
        <v>0.78922046014394942</v>
      </c>
      <c r="T1012" s="6">
        <v>20</v>
      </c>
      <c r="U1012" s="6">
        <v>0.73801264528200272</v>
      </c>
      <c r="V1012" s="6">
        <v>4</v>
      </c>
      <c r="W1012" s="6">
        <v>0.98899106181386143</v>
      </c>
      <c r="X1012" s="6">
        <v>4</v>
      </c>
      <c r="Y1012" s="6">
        <v>0.96684782119199564</v>
      </c>
      <c r="Z1012" s="6">
        <v>20</v>
      </c>
      <c r="AA1012" s="6">
        <v>0.84033572867525597</v>
      </c>
      <c r="AB1012" s="6">
        <v>4</v>
      </c>
      <c r="AC1012" s="6">
        <v>0.91443810612938803</v>
      </c>
      <c r="AD1012" s="6">
        <v>4</v>
      </c>
      <c r="AE1012" s="6">
        <v>0.92399763210561248</v>
      </c>
      <c r="AF1012" s="6">
        <v>20</v>
      </c>
      <c r="AG1012" s="6">
        <v>0.70310111074210113</v>
      </c>
      <c r="AH1012" s="6">
        <v>4</v>
      </c>
      <c r="AI1012" s="6">
        <v>0.84644576428920348</v>
      </c>
      <c r="AJ1012" s="6">
        <v>4</v>
      </c>
      <c r="AK1012" s="6">
        <v>0.92399864850356683</v>
      </c>
      <c r="AL1012" s="6">
        <v>10</v>
      </c>
      <c r="AM1012" s="6">
        <v>0.98958303830622174</v>
      </c>
      <c r="AN1012" s="6">
        <v>4</v>
      </c>
      <c r="AO1012" s="6">
        <v>0.75101556630204225</v>
      </c>
      <c r="AP1012" s="6">
        <v>4</v>
      </c>
      <c r="AQ1012" s="6">
        <v>0.77413000839122492</v>
      </c>
      <c r="AR1012" s="6">
        <v>10</v>
      </c>
      <c r="AS1012" s="6">
        <v>0.9999993295729247</v>
      </c>
      <c r="AT1012" s="6">
        <v>3</v>
      </c>
      <c r="AU1012" s="6">
        <v>0.90444347426709937</v>
      </c>
      <c r="AV1012" s="6">
        <v>3</v>
      </c>
      <c r="AW1012" s="6">
        <v>0.94899052938048323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7606498699866959</v>
      </c>
      <c r="H1013" s="6">
        <v>3</v>
      </c>
      <c r="I1013" s="6">
        <v>0.54886498317768107</v>
      </c>
      <c r="J1013" s="6">
        <v>2</v>
      </c>
      <c r="K1013" s="6">
        <v>0.90980162294475064</v>
      </c>
      <c r="L1013" s="6">
        <v>3</v>
      </c>
      <c r="M1013" s="6">
        <v>0.86409795738648065</v>
      </c>
      <c r="N1013" s="6">
        <v>20</v>
      </c>
      <c r="O1013" s="6">
        <v>0.84386452725564953</v>
      </c>
      <c r="P1013" s="6">
        <v>3</v>
      </c>
      <c r="Q1013" s="6">
        <v>0.91346966057821499</v>
      </c>
      <c r="R1013" s="6">
        <v>3</v>
      </c>
      <c r="S1013" s="6">
        <v>0.847089392294475</v>
      </c>
      <c r="T1013" s="6">
        <v>20</v>
      </c>
      <c r="U1013" s="6">
        <v>0.67336449407270871</v>
      </c>
      <c r="V1013" s="6">
        <v>4</v>
      </c>
      <c r="W1013" s="6">
        <v>0.73078955290740444</v>
      </c>
      <c r="X1013" s="6">
        <v>4</v>
      </c>
      <c r="Y1013" s="6">
        <v>0.98678318539387799</v>
      </c>
      <c r="Z1013" s="6">
        <v>30</v>
      </c>
      <c r="AA1013" s="6">
        <v>0.34608993844501801</v>
      </c>
      <c r="AB1013" s="6">
        <v>4</v>
      </c>
      <c r="AC1013" s="6">
        <v>0.97397151611727506</v>
      </c>
      <c r="AD1013" s="6">
        <v>4</v>
      </c>
      <c r="AE1013" s="6">
        <v>0.96203255301117263</v>
      </c>
      <c r="AF1013" s="6">
        <v>10</v>
      </c>
      <c r="AG1013" s="6">
        <v>0.84656706865847664</v>
      </c>
      <c r="AH1013" s="6">
        <v>3</v>
      </c>
      <c r="AI1013" s="6">
        <v>0.70435594986385464</v>
      </c>
      <c r="AJ1013" s="6">
        <v>3</v>
      </c>
      <c r="AK1013" s="6">
        <v>0.87945590720088884</v>
      </c>
      <c r="AL1013" s="6">
        <v>10</v>
      </c>
      <c r="AM1013" s="6">
        <v>0.82557617704051112</v>
      </c>
      <c r="AN1013" s="6">
        <v>4</v>
      </c>
      <c r="AO1013" s="6">
        <v>0.98246082186319694</v>
      </c>
      <c r="AP1013" s="6">
        <v>4</v>
      </c>
      <c r="AQ1013" s="6">
        <v>0.94303181202738084</v>
      </c>
      <c r="AR1013" s="6">
        <v>10</v>
      </c>
      <c r="AS1013" s="6">
        <v>0.99999944877650193</v>
      </c>
      <c r="AT1013" s="6">
        <v>3</v>
      </c>
      <c r="AU1013" s="6">
        <v>0.84353460698112759</v>
      </c>
      <c r="AV1013" s="6">
        <v>3</v>
      </c>
      <c r="AW1013" s="6">
        <v>0.93920346556827394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83781633765239327</v>
      </c>
      <c r="H1014" s="6">
        <v>3</v>
      </c>
      <c r="I1014" s="6">
        <v>0.81401308351053703</v>
      </c>
      <c r="J1014" s="6">
        <v>2</v>
      </c>
      <c r="K1014" s="6">
        <v>0.92749194423424142</v>
      </c>
      <c r="L1014" s="6">
        <v>3</v>
      </c>
      <c r="M1014" s="6">
        <v>0.9987714781515914</v>
      </c>
      <c r="N1014" s="6">
        <v>20</v>
      </c>
      <c r="O1014" s="6">
        <v>0.57134550200164735</v>
      </c>
      <c r="P1014" s="6">
        <v>3</v>
      </c>
      <c r="Q1014" s="6">
        <v>0.49946797353308281</v>
      </c>
      <c r="R1014" s="6">
        <v>4</v>
      </c>
      <c r="S1014" s="6">
        <v>0.75348215802113638</v>
      </c>
      <c r="T1014" s="6">
        <v>25</v>
      </c>
      <c r="U1014" s="6">
        <v>0.75644416914799639</v>
      </c>
      <c r="V1014" s="6">
        <v>4</v>
      </c>
      <c r="W1014" s="6">
        <v>0.98719752690027451</v>
      </c>
      <c r="X1014" s="6">
        <v>4</v>
      </c>
      <c r="Y1014" s="6">
        <v>0.72913585960178584</v>
      </c>
      <c r="Z1014" s="6">
        <v>25</v>
      </c>
      <c r="AA1014" s="6">
        <v>0.67295256818560889</v>
      </c>
      <c r="AB1014" s="6">
        <v>4</v>
      </c>
      <c r="AC1014" s="6">
        <v>0.90461326328670399</v>
      </c>
      <c r="AD1014" s="6">
        <v>5</v>
      </c>
      <c r="AE1014" s="6">
        <v>0.56202218206545673</v>
      </c>
      <c r="AF1014" s="6">
        <v>15</v>
      </c>
      <c r="AG1014" s="6">
        <v>0.93803025096519965</v>
      </c>
      <c r="AH1014" s="6">
        <v>4</v>
      </c>
      <c r="AI1014" s="6">
        <v>0.73072374827106334</v>
      </c>
      <c r="AJ1014" s="6">
        <v>4</v>
      </c>
      <c r="AK1014" s="6">
        <v>0.92107153567541711</v>
      </c>
      <c r="AL1014" s="6">
        <v>10</v>
      </c>
      <c r="AM1014" s="6">
        <v>0.9993093678962125</v>
      </c>
      <c r="AN1014" s="6">
        <v>4</v>
      </c>
      <c r="AO1014" s="6">
        <v>0.95176838486538007</v>
      </c>
      <c r="AP1014" s="6">
        <v>4</v>
      </c>
      <c r="AQ1014" s="6">
        <v>0.72953765121017722</v>
      </c>
      <c r="AR1014" s="6">
        <v>5</v>
      </c>
      <c r="AS1014" s="6">
        <v>0.99999837594471874</v>
      </c>
      <c r="AT1014" s="6">
        <v>3</v>
      </c>
      <c r="AU1014" s="6">
        <v>0.78093887285252261</v>
      </c>
      <c r="AV1014" s="6">
        <v>3</v>
      </c>
      <c r="AW1014" s="6">
        <v>0.80183905564594571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5751603435967891</v>
      </c>
      <c r="H1015" s="6">
        <v>4</v>
      </c>
      <c r="I1015" s="6">
        <v>0.85525983126166849</v>
      </c>
      <c r="J1015" s="6">
        <v>2</v>
      </c>
      <c r="K1015" s="6">
        <v>0.4939432731836072</v>
      </c>
      <c r="L1015" s="6">
        <v>3</v>
      </c>
      <c r="M1015" s="6">
        <v>0.97319422998512428</v>
      </c>
      <c r="N1015" s="6">
        <v>20</v>
      </c>
      <c r="O1015" s="6">
        <v>0.74308791269899332</v>
      </c>
      <c r="P1015" s="6">
        <v>3</v>
      </c>
      <c r="Q1015" s="6">
        <v>0.84930099214958965</v>
      </c>
      <c r="R1015" s="6">
        <v>3</v>
      </c>
      <c r="S1015" s="6">
        <v>0.64455565923380242</v>
      </c>
      <c r="T1015" s="6">
        <v>20</v>
      </c>
      <c r="U1015" s="6">
        <v>0.68773055701662922</v>
      </c>
      <c r="V1015" s="6">
        <v>4</v>
      </c>
      <c r="W1015" s="6">
        <v>0.99329371616650575</v>
      </c>
      <c r="X1015" s="6">
        <v>4</v>
      </c>
      <c r="Y1015" s="6">
        <v>0.98381431795642793</v>
      </c>
      <c r="Z1015" s="6">
        <v>20</v>
      </c>
      <c r="AA1015" s="6">
        <v>0.79031829468563419</v>
      </c>
      <c r="AB1015" s="6">
        <v>4</v>
      </c>
      <c r="AC1015" s="6">
        <v>0.98406324954769542</v>
      </c>
      <c r="AD1015" s="6">
        <v>4</v>
      </c>
      <c r="AE1015" s="6">
        <v>0.92835032689869612</v>
      </c>
      <c r="AF1015" s="6">
        <v>20</v>
      </c>
      <c r="AG1015" s="6">
        <v>0.62050766591375683</v>
      </c>
      <c r="AH1015" s="6">
        <v>4</v>
      </c>
      <c r="AI1015" s="6">
        <v>0.91842227460813797</v>
      </c>
      <c r="AJ1015" s="6">
        <v>4</v>
      </c>
      <c r="AK1015" s="6">
        <v>0.93623519814560807</v>
      </c>
      <c r="AL1015" s="6">
        <v>10</v>
      </c>
      <c r="AM1015" s="6">
        <v>0.99403573327788153</v>
      </c>
      <c r="AN1015" s="6">
        <v>4</v>
      </c>
      <c r="AO1015" s="6">
        <v>0.93680178619697896</v>
      </c>
      <c r="AP1015" s="6">
        <v>4</v>
      </c>
      <c r="AQ1015" s="6">
        <v>0.87704599688310936</v>
      </c>
      <c r="AR1015" s="6">
        <v>10</v>
      </c>
      <c r="AS1015" s="6">
        <v>0.99999944877650193</v>
      </c>
      <c r="AT1015" s="6">
        <v>4</v>
      </c>
      <c r="AU1015" s="6">
        <v>0.83898913713035062</v>
      </c>
      <c r="AV1015" s="6">
        <v>4</v>
      </c>
      <c r="AW1015" s="6">
        <v>0.95375353496978577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4143638427809915</v>
      </c>
      <c r="H1016" s="6">
        <v>4</v>
      </c>
      <c r="I1016" s="6">
        <v>0.60904272362333489</v>
      </c>
      <c r="J1016" s="6">
        <v>2</v>
      </c>
      <c r="K1016" s="6">
        <v>0.84141622051890552</v>
      </c>
      <c r="L1016" s="6">
        <v>3</v>
      </c>
      <c r="M1016" s="6">
        <v>0.94419790092294065</v>
      </c>
      <c r="N1016" s="6">
        <v>20</v>
      </c>
      <c r="O1016" s="6">
        <v>0.75786047515426758</v>
      </c>
      <c r="P1016" s="6">
        <v>3</v>
      </c>
      <c r="Q1016" s="6">
        <v>0.9807694267829461</v>
      </c>
      <c r="R1016" s="6">
        <v>3</v>
      </c>
      <c r="S1016" s="6">
        <v>0.87504111076219548</v>
      </c>
      <c r="T1016" s="6">
        <v>20</v>
      </c>
      <c r="U1016" s="6">
        <v>0.4537029228864688</v>
      </c>
      <c r="V1016" s="6">
        <v>4</v>
      </c>
      <c r="W1016" s="6">
        <v>0.86674337321627126</v>
      </c>
      <c r="X1016" s="6">
        <v>4</v>
      </c>
      <c r="Y1016" s="6">
        <v>0.99027252693865575</v>
      </c>
      <c r="Z1016" s="6">
        <v>25</v>
      </c>
      <c r="AA1016" s="6">
        <v>0.4661502369158726</v>
      </c>
      <c r="AB1016" s="6">
        <v>4</v>
      </c>
      <c r="AC1016" s="6">
        <v>0.99612385442127216</v>
      </c>
      <c r="AD1016" s="6">
        <v>4</v>
      </c>
      <c r="AE1016" s="6">
        <v>0.90413776978232918</v>
      </c>
      <c r="AF1016" s="6">
        <v>15</v>
      </c>
      <c r="AG1016" s="6">
        <v>0.8586274011035997</v>
      </c>
      <c r="AH1016" s="6">
        <v>4</v>
      </c>
      <c r="AI1016" s="6">
        <v>0.95461290094328555</v>
      </c>
      <c r="AJ1016" s="6">
        <v>4</v>
      </c>
      <c r="AK1016" s="6">
        <v>0.95696890233969722</v>
      </c>
      <c r="AL1016" s="6">
        <v>10</v>
      </c>
      <c r="AM1016" s="6">
        <v>0.62115129219363463</v>
      </c>
      <c r="AN1016" s="6">
        <v>4</v>
      </c>
      <c r="AO1016" s="6">
        <v>0.91582836162878223</v>
      </c>
      <c r="AP1016" s="6">
        <v>4</v>
      </c>
      <c r="AQ1016" s="6">
        <v>0.88331890744294528</v>
      </c>
      <c r="AR1016" s="6">
        <v>10</v>
      </c>
      <c r="AS1016" s="6">
        <v>0.99999921036931172</v>
      </c>
      <c r="AT1016" s="6">
        <v>4</v>
      </c>
      <c r="AU1016" s="6">
        <v>0.61442595105219111</v>
      </c>
      <c r="AV1016" s="6">
        <v>4</v>
      </c>
      <c r="AW1016" s="6">
        <v>0.95659655408040722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1689000944443699</v>
      </c>
      <c r="H1017" s="6">
        <v>3</v>
      </c>
      <c r="I1017" s="6">
        <v>0.65748262574617689</v>
      </c>
      <c r="J1017" s="6">
        <v>2</v>
      </c>
      <c r="K1017" s="6">
        <v>0.95328043799147888</v>
      </c>
      <c r="L1017" s="6">
        <v>3</v>
      </c>
      <c r="M1017" s="6">
        <v>0.99986095111819207</v>
      </c>
      <c r="N1017" s="6">
        <v>15</v>
      </c>
      <c r="O1017" s="6">
        <v>0.68635801475099012</v>
      </c>
      <c r="P1017" s="6">
        <v>3</v>
      </c>
      <c r="Q1017" s="6">
        <v>0.95564239950832419</v>
      </c>
      <c r="R1017" s="6">
        <v>4</v>
      </c>
      <c r="S1017" s="6">
        <v>0.79265910497942038</v>
      </c>
      <c r="T1017" s="6">
        <v>20</v>
      </c>
      <c r="U1017" s="6">
        <v>0.58899408960934863</v>
      </c>
      <c r="V1017" s="6">
        <v>4</v>
      </c>
      <c r="W1017" s="6">
        <v>0.98588627084767888</v>
      </c>
      <c r="X1017" s="6">
        <v>4</v>
      </c>
      <c r="Y1017" s="6">
        <v>0.5620016854902341</v>
      </c>
      <c r="Z1017" s="6">
        <v>25</v>
      </c>
      <c r="AA1017" s="6">
        <v>0.92854309564643156</v>
      </c>
      <c r="AB1017" s="6">
        <v>4</v>
      </c>
      <c r="AC1017" s="6">
        <v>0.88078404319622638</v>
      </c>
      <c r="AD1017" s="6">
        <v>5</v>
      </c>
      <c r="AE1017" s="6">
        <v>0.70569561830490934</v>
      </c>
      <c r="AF1017" s="6">
        <v>20</v>
      </c>
      <c r="AG1017" s="6">
        <v>0.48853551890463759</v>
      </c>
      <c r="AH1017" s="6">
        <v>4</v>
      </c>
      <c r="AI1017" s="6">
        <v>0.85180515467735451</v>
      </c>
      <c r="AJ1017" s="6">
        <v>4</v>
      </c>
      <c r="AK1017" s="6">
        <v>0.88024632139626147</v>
      </c>
      <c r="AL1017" s="6">
        <v>10</v>
      </c>
      <c r="AM1017" s="6">
        <v>0.49982670031969317</v>
      </c>
      <c r="AN1017" s="6">
        <v>3</v>
      </c>
      <c r="AO1017" s="6">
        <v>0.65116026778428371</v>
      </c>
      <c r="AP1017" s="6">
        <v>4</v>
      </c>
      <c r="AQ1017" s="6">
        <v>0.81475454734791375</v>
      </c>
      <c r="AR1017" s="6">
        <v>10</v>
      </c>
      <c r="AS1017" s="6">
        <v>0.99999849514813233</v>
      </c>
      <c r="AT1017" s="6">
        <v>4</v>
      </c>
      <c r="AU1017" s="6">
        <v>0.91175958189855888</v>
      </c>
      <c r="AV1017" s="6">
        <v>4</v>
      </c>
      <c r="AW1017" s="6">
        <v>0.78173031003256288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1876385466807307</v>
      </c>
      <c r="H1018" s="6">
        <v>3</v>
      </c>
      <c r="I1018" s="6">
        <v>0.61716407907529669</v>
      </c>
      <c r="J1018" s="6">
        <v>3</v>
      </c>
      <c r="K1018" s="6">
        <v>0.47274979739999118</v>
      </c>
      <c r="L1018" s="6">
        <v>4</v>
      </c>
      <c r="M1018" s="6">
        <v>0.87644388355163072</v>
      </c>
      <c r="N1018" s="6">
        <v>20</v>
      </c>
      <c r="O1018" s="6">
        <v>0.77675291336866403</v>
      </c>
      <c r="P1018" s="6">
        <v>3</v>
      </c>
      <c r="Q1018" s="6">
        <v>0.69847998846082049</v>
      </c>
      <c r="R1018" s="6">
        <v>3</v>
      </c>
      <c r="S1018" s="6">
        <v>0.77695996891469576</v>
      </c>
      <c r="T1018" s="6">
        <v>20</v>
      </c>
      <c r="U1018" s="6">
        <v>0.45316546739789088</v>
      </c>
      <c r="V1018" s="6">
        <v>3</v>
      </c>
      <c r="W1018" s="6">
        <v>0.84379161207219522</v>
      </c>
      <c r="X1018" s="6">
        <v>3</v>
      </c>
      <c r="Y1018" s="6">
        <v>0.71085752218372011</v>
      </c>
      <c r="Z1018" s="6">
        <v>20</v>
      </c>
      <c r="AA1018" s="6">
        <v>0.87032250554114432</v>
      </c>
      <c r="AB1018" s="6">
        <v>3</v>
      </c>
      <c r="AC1018" s="6">
        <v>0.87833831057678757</v>
      </c>
      <c r="AD1018" s="6">
        <v>3</v>
      </c>
      <c r="AE1018" s="6">
        <v>0.70417813652173389</v>
      </c>
      <c r="AF1018" s="6">
        <v>20</v>
      </c>
      <c r="AG1018" s="6">
        <v>0.46787603529508143</v>
      </c>
      <c r="AH1018" s="6">
        <v>3</v>
      </c>
      <c r="AI1018" s="6">
        <v>0.61538230510076797</v>
      </c>
      <c r="AJ1018" s="6">
        <v>3</v>
      </c>
      <c r="AK1018" s="6">
        <v>0.87833591271647271</v>
      </c>
      <c r="AL1018" s="6">
        <v>10</v>
      </c>
      <c r="AM1018" s="6">
        <v>0.99051994970641921</v>
      </c>
      <c r="AN1018" s="6">
        <v>4</v>
      </c>
      <c r="AO1018" s="6">
        <v>0.7233764967281775</v>
      </c>
      <c r="AP1018" s="6">
        <v>4</v>
      </c>
      <c r="AQ1018" s="6">
        <v>0.77140929790069324</v>
      </c>
      <c r="AR1018" s="6">
        <v>10</v>
      </c>
      <c r="AS1018" s="6">
        <v>0.99999766072413609</v>
      </c>
      <c r="AT1018" s="6">
        <v>4</v>
      </c>
      <c r="AU1018" s="6">
        <v>0.87111668883067905</v>
      </c>
      <c r="AV1018" s="6">
        <v>4</v>
      </c>
      <c r="AW1018" s="6">
        <v>0.91852606218905652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51860209819635394</v>
      </c>
      <c r="H1019" s="6">
        <v>3</v>
      </c>
      <c r="I1019" s="6">
        <v>0.69493945661225953</v>
      </c>
      <c r="J1019" s="6">
        <v>2</v>
      </c>
      <c r="K1019" s="6">
        <v>0.79480964758294947</v>
      </c>
      <c r="L1019" s="6">
        <v>4</v>
      </c>
      <c r="M1019" s="6">
        <v>0.98719091072462006</v>
      </c>
      <c r="N1019" s="6">
        <v>20</v>
      </c>
      <c r="O1019" s="6">
        <v>0.78211009648702179</v>
      </c>
      <c r="P1019" s="6">
        <v>4</v>
      </c>
      <c r="Q1019" s="6">
        <v>0.83260648116784808</v>
      </c>
      <c r="R1019" s="6">
        <v>3</v>
      </c>
      <c r="S1019" s="6">
        <v>0.96123762029696314</v>
      </c>
      <c r="T1019" s="6">
        <v>15</v>
      </c>
      <c r="U1019" s="6">
        <v>0.83047943701542959</v>
      </c>
      <c r="V1019" s="6">
        <v>3</v>
      </c>
      <c r="W1019" s="6">
        <v>0.98514239677971926</v>
      </c>
      <c r="X1019" s="6">
        <v>3</v>
      </c>
      <c r="Y1019" s="6">
        <v>0.63878878445770737</v>
      </c>
      <c r="Z1019" s="6">
        <v>25</v>
      </c>
      <c r="AA1019" s="6">
        <v>0.8819159696673986</v>
      </c>
      <c r="AB1019" s="6">
        <v>4</v>
      </c>
      <c r="AC1019" s="6">
        <v>0.79595092265064549</v>
      </c>
      <c r="AD1019" s="6">
        <v>3</v>
      </c>
      <c r="AE1019" s="6">
        <v>0.75894716146344776</v>
      </c>
      <c r="AF1019" s="6">
        <v>15</v>
      </c>
      <c r="AG1019" s="6">
        <v>0.47396932716653861</v>
      </c>
      <c r="AH1019" s="6">
        <v>4</v>
      </c>
      <c r="AI1019" s="6">
        <v>0.62146604715896092</v>
      </c>
      <c r="AJ1019" s="6">
        <v>3</v>
      </c>
      <c r="AK1019" s="6">
        <v>0.72456065566583072</v>
      </c>
      <c r="AL1019" s="6">
        <v>15</v>
      </c>
      <c r="AM1019" s="6">
        <v>0.89865034668494248</v>
      </c>
      <c r="AN1019" s="6">
        <v>3</v>
      </c>
      <c r="AO1019" s="6">
        <v>0.66944314435748375</v>
      </c>
      <c r="AP1019" s="6">
        <v>4</v>
      </c>
      <c r="AQ1019" s="6">
        <v>0.97853513577317586</v>
      </c>
      <c r="AR1019" s="6">
        <v>10</v>
      </c>
      <c r="AS1019" s="6">
        <v>0.99999432303481406</v>
      </c>
      <c r="AT1019" s="6">
        <v>5</v>
      </c>
      <c r="AU1019" s="6">
        <v>0.47944418209291328</v>
      </c>
      <c r="AV1019" s="6">
        <v>4</v>
      </c>
      <c r="AW1019" s="6">
        <v>0.92879147792614203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7564440872525175</v>
      </c>
      <c r="H1020" s="6">
        <v>3</v>
      </c>
      <c r="I1020" s="6">
        <v>0.56609837978988242</v>
      </c>
      <c r="J1020" s="6">
        <v>2</v>
      </c>
      <c r="K1020" s="6">
        <v>0.81331682231616531</v>
      </c>
      <c r="L1020" s="6">
        <v>4</v>
      </c>
      <c r="M1020" s="6">
        <v>0.97594807776054249</v>
      </c>
      <c r="N1020" s="6">
        <v>20</v>
      </c>
      <c r="O1020" s="6">
        <v>0.80328818017200387</v>
      </c>
      <c r="P1020" s="6">
        <v>3</v>
      </c>
      <c r="Q1020" s="6">
        <v>0.6433419641912409</v>
      </c>
      <c r="R1020" s="6">
        <v>3</v>
      </c>
      <c r="S1020" s="6">
        <v>0.56169257406264206</v>
      </c>
      <c r="T1020" s="6">
        <v>15</v>
      </c>
      <c r="U1020" s="6">
        <v>0.82296710395253014</v>
      </c>
      <c r="V1020" s="6">
        <v>3</v>
      </c>
      <c r="W1020" s="6">
        <v>0.75942938265388116</v>
      </c>
      <c r="X1020" s="6">
        <v>3</v>
      </c>
      <c r="Y1020" s="6">
        <v>0.59858349297273772</v>
      </c>
      <c r="Z1020" s="6">
        <v>25</v>
      </c>
      <c r="AA1020" s="6">
        <v>0.8412232470124178</v>
      </c>
      <c r="AB1020" s="6">
        <v>4</v>
      </c>
      <c r="AC1020" s="6">
        <v>0.91301571139266835</v>
      </c>
      <c r="AD1020" s="6">
        <v>3</v>
      </c>
      <c r="AE1020" s="6">
        <v>0.55983224647277896</v>
      </c>
      <c r="AF1020" s="6">
        <v>15</v>
      </c>
      <c r="AG1020" s="6">
        <v>0.48521999157966272</v>
      </c>
      <c r="AH1020" s="6">
        <v>3</v>
      </c>
      <c r="AI1020" s="6">
        <v>0.56119693066744358</v>
      </c>
      <c r="AJ1020" s="6">
        <v>3</v>
      </c>
      <c r="AK1020" s="6">
        <v>0.62865852200129524</v>
      </c>
      <c r="AL1020" s="6">
        <v>15</v>
      </c>
      <c r="AM1020" s="6">
        <v>0.94180845379737399</v>
      </c>
      <c r="AN1020" s="6">
        <v>4</v>
      </c>
      <c r="AO1020" s="6">
        <v>0.93482199266023958</v>
      </c>
      <c r="AP1020" s="6">
        <v>4</v>
      </c>
      <c r="AQ1020" s="6">
        <v>0.87480615002266571</v>
      </c>
      <c r="AR1020" s="6">
        <v>10</v>
      </c>
      <c r="AS1020" s="6">
        <v>0.99999801833446356</v>
      </c>
      <c r="AT1020" s="6">
        <v>4</v>
      </c>
      <c r="AU1020" s="6">
        <v>0.74938951793264752</v>
      </c>
      <c r="AV1020" s="6">
        <v>4</v>
      </c>
      <c r="AW1020" s="6">
        <v>0.79621609806549387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1082443593226676</v>
      </c>
      <c r="H1021" s="6">
        <v>4</v>
      </c>
      <c r="I1021" s="6">
        <v>0.5088504077641578</v>
      </c>
      <c r="J1021" s="6">
        <v>2</v>
      </c>
      <c r="K1021" s="6">
        <v>0.79131506362057658</v>
      </c>
      <c r="L1021" s="6">
        <v>3</v>
      </c>
      <c r="M1021" s="6">
        <v>0.70605879917956749</v>
      </c>
      <c r="N1021" s="6">
        <v>20</v>
      </c>
      <c r="O1021" s="6">
        <v>0.80526084741127124</v>
      </c>
      <c r="P1021" s="6">
        <v>3</v>
      </c>
      <c r="Q1021" s="6">
        <v>0.64931014179957958</v>
      </c>
      <c r="R1021" s="6">
        <v>4</v>
      </c>
      <c r="S1021" s="6">
        <v>0.77510252349304765</v>
      </c>
      <c r="T1021" s="6">
        <v>20</v>
      </c>
      <c r="U1021" s="6">
        <v>0.53863258553413806</v>
      </c>
      <c r="V1021" s="6">
        <v>3</v>
      </c>
      <c r="W1021" s="6">
        <v>0.73805291235040493</v>
      </c>
      <c r="X1021" s="6">
        <v>4</v>
      </c>
      <c r="Y1021" s="6">
        <v>0.91103336299980631</v>
      </c>
      <c r="Z1021" s="6">
        <v>20</v>
      </c>
      <c r="AA1021" s="6">
        <v>0.77760160639566112</v>
      </c>
      <c r="AB1021" s="6">
        <v>4</v>
      </c>
      <c r="AC1021" s="6">
        <v>0.56080372555356806</v>
      </c>
      <c r="AD1021" s="6">
        <v>4</v>
      </c>
      <c r="AE1021" s="6">
        <v>0.83057145092927309</v>
      </c>
      <c r="AF1021" s="6">
        <v>10</v>
      </c>
      <c r="AG1021" s="6">
        <v>0.5374975914573179</v>
      </c>
      <c r="AH1021" s="6">
        <v>3</v>
      </c>
      <c r="AI1021" s="6">
        <v>0.88158204250529459</v>
      </c>
      <c r="AJ1021" s="6">
        <v>3</v>
      </c>
      <c r="AK1021" s="6">
        <v>0.61655011508868496</v>
      </c>
      <c r="AL1021" s="6">
        <v>20</v>
      </c>
      <c r="AM1021" s="6">
        <v>0.63523852544431281</v>
      </c>
      <c r="AN1021" s="6">
        <v>4</v>
      </c>
      <c r="AO1021" s="6">
        <v>0.92131280511538616</v>
      </c>
      <c r="AP1021" s="6">
        <v>4</v>
      </c>
      <c r="AQ1021" s="6">
        <v>0.71115211991705951</v>
      </c>
      <c r="AR1021" s="6">
        <v>10</v>
      </c>
      <c r="AS1021" s="6">
        <v>0.99999885275865807</v>
      </c>
      <c r="AT1021" s="6">
        <v>3</v>
      </c>
      <c r="AU1021" s="6">
        <v>0.83979739723880398</v>
      </c>
      <c r="AV1021" s="6">
        <v>4</v>
      </c>
      <c r="AW1021" s="6">
        <v>0.67174696469543838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78912890798895363</v>
      </c>
      <c r="H1022" s="6">
        <v>3</v>
      </c>
      <c r="I1022" s="6">
        <v>0.78778588152574514</v>
      </c>
      <c r="J1022" s="6">
        <v>2</v>
      </c>
      <c r="K1022" s="6">
        <v>0.67800267881159282</v>
      </c>
      <c r="L1022" s="6">
        <v>2</v>
      </c>
      <c r="M1022" s="6">
        <v>0.52518625913765105</v>
      </c>
      <c r="N1022" s="6">
        <v>20</v>
      </c>
      <c r="O1022" s="6">
        <v>0.66612560508503749</v>
      </c>
      <c r="P1022" s="6">
        <v>4</v>
      </c>
      <c r="Q1022" s="6">
        <v>0.98406059750081154</v>
      </c>
      <c r="R1022" s="6">
        <v>4</v>
      </c>
      <c r="S1022" s="6">
        <v>0.94408515059792686</v>
      </c>
      <c r="T1022" s="6">
        <v>20</v>
      </c>
      <c r="U1022" s="6">
        <v>0.51305781518287707</v>
      </c>
      <c r="V1022" s="6">
        <v>3</v>
      </c>
      <c r="W1022" s="6">
        <v>0.85182565787418263</v>
      </c>
      <c r="X1022" s="6">
        <v>4</v>
      </c>
      <c r="Y1022" s="6">
        <v>0.98744737279416483</v>
      </c>
      <c r="Z1022" s="6">
        <v>25</v>
      </c>
      <c r="AA1022" s="6">
        <v>0.37485738200613161</v>
      </c>
      <c r="AB1022" s="6">
        <v>4</v>
      </c>
      <c r="AC1022" s="6">
        <v>0.90440727916352803</v>
      </c>
      <c r="AD1022" s="6">
        <v>4</v>
      </c>
      <c r="AE1022" s="6">
        <v>0.88725755714460386</v>
      </c>
      <c r="AF1022" s="6">
        <v>15</v>
      </c>
      <c r="AG1022" s="6">
        <v>0.93584612723351879</v>
      </c>
      <c r="AH1022" s="6">
        <v>3</v>
      </c>
      <c r="AI1022" s="6">
        <v>0.59196302726068861</v>
      </c>
      <c r="AJ1022" s="6">
        <v>4</v>
      </c>
      <c r="AK1022" s="6">
        <v>0.53085296402122317</v>
      </c>
      <c r="AL1022" s="6">
        <v>10</v>
      </c>
      <c r="AM1022" s="6">
        <v>0.9320325779737475</v>
      </c>
      <c r="AN1022" s="6">
        <v>3</v>
      </c>
      <c r="AO1022" s="6">
        <v>0.8748728302885731</v>
      </c>
      <c r="AP1022" s="6">
        <v>3</v>
      </c>
      <c r="AQ1022" s="6">
        <v>0.84723794244316752</v>
      </c>
      <c r="AR1022" s="6">
        <v>10</v>
      </c>
      <c r="AS1022" s="6">
        <v>0.99999921036931172</v>
      </c>
      <c r="AT1022" s="6">
        <v>3</v>
      </c>
      <c r="AU1022" s="6">
        <v>0.86314742843793546</v>
      </c>
      <c r="AV1022" s="6">
        <v>3</v>
      </c>
      <c r="AW1022" s="6">
        <v>0.81480353186376009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5229540979233134</v>
      </c>
      <c r="H1023" s="6">
        <v>4</v>
      </c>
      <c r="I1023" s="6">
        <v>0.9380996912246532</v>
      </c>
      <c r="J1023" s="6">
        <v>2</v>
      </c>
      <c r="K1023" s="6">
        <v>0.9448174639381226</v>
      </c>
      <c r="L1023" s="6">
        <v>3</v>
      </c>
      <c r="M1023" s="6">
        <v>0.74843606221013459</v>
      </c>
      <c r="N1023" s="6">
        <v>20</v>
      </c>
      <c r="O1023" s="6">
        <v>0.8260267838651546</v>
      </c>
      <c r="P1023" s="6">
        <v>4</v>
      </c>
      <c r="Q1023" s="6">
        <v>0.92323939676495592</v>
      </c>
      <c r="R1023" s="6">
        <v>4</v>
      </c>
      <c r="S1023" s="6">
        <v>0.59137628626025285</v>
      </c>
      <c r="T1023" s="6">
        <v>25</v>
      </c>
      <c r="U1023" s="6">
        <v>0.63781201907550733</v>
      </c>
      <c r="V1023" s="6">
        <v>3</v>
      </c>
      <c r="W1023" s="6">
        <v>0.98788472612871059</v>
      </c>
      <c r="X1023" s="6">
        <v>4</v>
      </c>
      <c r="Y1023" s="6">
        <v>0.99362009656101791</v>
      </c>
      <c r="Z1023" s="6">
        <v>25</v>
      </c>
      <c r="AA1023" s="6">
        <v>0.47130577112855437</v>
      </c>
      <c r="AB1023" s="6">
        <v>4</v>
      </c>
      <c r="AC1023" s="6">
        <v>0.96144430187341356</v>
      </c>
      <c r="AD1023" s="6">
        <v>4</v>
      </c>
      <c r="AE1023" s="6">
        <v>0.85644257464335649</v>
      </c>
      <c r="AF1023" s="6">
        <v>15</v>
      </c>
      <c r="AG1023" s="6">
        <v>0.86403789602491943</v>
      </c>
      <c r="AH1023" s="6">
        <v>3</v>
      </c>
      <c r="AI1023" s="6">
        <v>0.96678285893569049</v>
      </c>
      <c r="AJ1023" s="6">
        <v>3</v>
      </c>
      <c r="AK1023" s="6">
        <v>0.8586316255608053</v>
      </c>
      <c r="AL1023" s="6">
        <v>10</v>
      </c>
      <c r="AM1023" s="6">
        <v>0.99766145746108659</v>
      </c>
      <c r="AN1023" s="6">
        <v>3</v>
      </c>
      <c r="AO1023" s="6">
        <v>0.81346636436017938</v>
      </c>
      <c r="AP1023" s="6">
        <v>4</v>
      </c>
      <c r="AQ1023" s="6">
        <v>0.94600367798917473</v>
      </c>
      <c r="AR1023" s="6">
        <v>5</v>
      </c>
      <c r="AS1023" s="6">
        <v>0.99999837594471874</v>
      </c>
      <c r="AT1023" s="6">
        <v>3</v>
      </c>
      <c r="AU1023" s="6">
        <v>0.68358221141499398</v>
      </c>
      <c r="AV1023" s="6">
        <v>3</v>
      </c>
      <c r="AW1023" s="6">
        <v>0.7349012812605461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69024495993153634</v>
      </c>
      <c r="H1024" s="6">
        <v>4</v>
      </c>
      <c r="I1024" s="6">
        <v>0.66551295151933432</v>
      </c>
      <c r="J1024" s="6">
        <v>2</v>
      </c>
      <c r="K1024" s="6">
        <v>0.64791724442892529</v>
      </c>
      <c r="L1024" s="6">
        <v>4</v>
      </c>
      <c r="M1024" s="6">
        <v>0.94010085210479988</v>
      </c>
      <c r="N1024" s="6">
        <v>20</v>
      </c>
      <c r="O1024" s="6">
        <v>0.81671094272455325</v>
      </c>
      <c r="P1024" s="6">
        <v>3</v>
      </c>
      <c r="Q1024" s="6">
        <v>0.55872882548285008</v>
      </c>
      <c r="R1024" s="6">
        <v>3</v>
      </c>
      <c r="S1024" s="6">
        <v>0.85526331217626539</v>
      </c>
      <c r="T1024" s="6">
        <v>15</v>
      </c>
      <c r="U1024" s="6">
        <v>0.65198703644905287</v>
      </c>
      <c r="V1024" s="6">
        <v>4</v>
      </c>
      <c r="W1024" s="6">
        <v>0.83515141102568458</v>
      </c>
      <c r="X1024" s="6">
        <v>4</v>
      </c>
      <c r="Y1024" s="6">
        <v>0.62209497809385927</v>
      </c>
      <c r="Z1024" s="6">
        <v>25</v>
      </c>
      <c r="AA1024" s="6">
        <v>0.68712547604126684</v>
      </c>
      <c r="AB1024" s="6">
        <v>4</v>
      </c>
      <c r="AC1024" s="6">
        <v>0.97203766429280358</v>
      </c>
      <c r="AD1024" s="6">
        <v>4</v>
      </c>
      <c r="AE1024" s="6">
        <v>0.62006326861259942</v>
      </c>
      <c r="AF1024" s="6">
        <v>15</v>
      </c>
      <c r="AG1024" s="6">
        <v>0.52977955125062159</v>
      </c>
      <c r="AH1024" s="6">
        <v>4</v>
      </c>
      <c r="AI1024" s="6">
        <v>0.87952609937782411</v>
      </c>
      <c r="AJ1024" s="6">
        <v>4</v>
      </c>
      <c r="AK1024" s="6">
        <v>0.80688497092358713</v>
      </c>
      <c r="AL1024" s="6">
        <v>15</v>
      </c>
      <c r="AM1024" s="6">
        <v>0.94318554628661244</v>
      </c>
      <c r="AN1024" s="6">
        <v>4</v>
      </c>
      <c r="AO1024" s="6">
        <v>0.72699859794449706</v>
      </c>
      <c r="AP1024" s="6">
        <v>4</v>
      </c>
      <c r="AQ1024" s="6">
        <v>0.83303318472812271</v>
      </c>
      <c r="AR1024" s="6">
        <v>10</v>
      </c>
      <c r="AS1024" s="6">
        <v>0.9999930118027176</v>
      </c>
      <c r="AT1024" s="6">
        <v>3</v>
      </c>
      <c r="AU1024" s="6">
        <v>0.65798687148916013</v>
      </c>
      <c r="AV1024" s="6">
        <v>3</v>
      </c>
      <c r="AW1024" s="6">
        <v>0.64721325688731135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69698987839395643</v>
      </c>
      <c r="H1025" s="6">
        <v>3</v>
      </c>
      <c r="I1025" s="6">
        <v>0.62524569155740573</v>
      </c>
      <c r="J1025" s="6">
        <v>2</v>
      </c>
      <c r="K1025" s="6">
        <v>0.89743887570771486</v>
      </c>
      <c r="L1025" s="6">
        <v>3</v>
      </c>
      <c r="M1025" s="6">
        <v>0.87483652381948052</v>
      </c>
      <c r="N1025" s="6">
        <v>20</v>
      </c>
      <c r="O1025" s="6">
        <v>0.695644955647445</v>
      </c>
      <c r="P1025" s="6">
        <v>4</v>
      </c>
      <c r="Q1025" s="6">
        <v>0.98102014741274246</v>
      </c>
      <c r="R1025" s="6">
        <v>4</v>
      </c>
      <c r="S1025" s="6">
        <v>0.93529769499492843</v>
      </c>
      <c r="T1025" s="6">
        <v>20</v>
      </c>
      <c r="U1025" s="6">
        <v>0.52071130910888663</v>
      </c>
      <c r="V1025" s="6">
        <v>4</v>
      </c>
      <c r="W1025" s="6">
        <v>0.94246341253969634</v>
      </c>
      <c r="X1025" s="6">
        <v>4</v>
      </c>
      <c r="Y1025" s="6">
        <v>0.90361877193224482</v>
      </c>
      <c r="Z1025" s="6">
        <v>25</v>
      </c>
      <c r="AA1025" s="6">
        <v>0.40482536597111551</v>
      </c>
      <c r="AB1025" s="6">
        <v>4</v>
      </c>
      <c r="AC1025" s="6">
        <v>0.93175398847880186</v>
      </c>
      <c r="AD1025" s="6">
        <v>4</v>
      </c>
      <c r="AE1025" s="6">
        <v>0.77580487512410801</v>
      </c>
      <c r="AF1025" s="6">
        <v>15</v>
      </c>
      <c r="AG1025" s="6">
        <v>0.94904409476461427</v>
      </c>
      <c r="AH1025" s="6">
        <v>4</v>
      </c>
      <c r="AI1025" s="6">
        <v>0.56156485969297432</v>
      </c>
      <c r="AJ1025" s="6">
        <v>4</v>
      </c>
      <c r="AK1025" s="6">
        <v>0.87620258795019124</v>
      </c>
      <c r="AL1025" s="6">
        <v>10</v>
      </c>
      <c r="AM1025" s="6">
        <v>0.67783120650103146</v>
      </c>
      <c r="AN1025" s="6">
        <v>3</v>
      </c>
      <c r="AO1025" s="6">
        <v>0.52537297502837332</v>
      </c>
      <c r="AP1025" s="6">
        <v>3</v>
      </c>
      <c r="AQ1025" s="6">
        <v>0.72858707796202138</v>
      </c>
      <c r="AR1025" s="6">
        <v>10</v>
      </c>
      <c r="AS1025" s="6">
        <v>0.99999921036931172</v>
      </c>
      <c r="AT1025" s="6">
        <v>3</v>
      </c>
      <c r="AU1025" s="6">
        <v>0.91001954652875339</v>
      </c>
      <c r="AV1025" s="6">
        <v>3</v>
      </c>
      <c r="AW1025" s="6">
        <v>0.97469569245832499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54262996795125285</v>
      </c>
      <c r="H1026" s="6">
        <v>4</v>
      </c>
      <c r="I1026" s="6">
        <v>0.97330104683307539</v>
      </c>
      <c r="J1026" s="6">
        <v>2</v>
      </c>
      <c r="K1026" s="6">
        <v>0.91884076637637568</v>
      </c>
      <c r="L1026" s="6">
        <v>3</v>
      </c>
      <c r="M1026" s="6">
        <v>0.99601055167744079</v>
      </c>
      <c r="N1026" s="6">
        <v>20</v>
      </c>
      <c r="O1026" s="6">
        <v>0.82458673947434313</v>
      </c>
      <c r="P1026" s="6">
        <v>4</v>
      </c>
      <c r="Q1026" s="6">
        <v>0.97697471453095797</v>
      </c>
      <c r="R1026" s="6">
        <v>4</v>
      </c>
      <c r="S1026" s="6">
        <v>0.64911690988717408</v>
      </c>
      <c r="T1026" s="6">
        <v>25</v>
      </c>
      <c r="U1026" s="6">
        <v>0.69314885838133189</v>
      </c>
      <c r="V1026" s="6">
        <v>3</v>
      </c>
      <c r="W1026" s="6">
        <v>0.97941555957120818</v>
      </c>
      <c r="X1026" s="6">
        <v>4</v>
      </c>
      <c r="Y1026" s="6">
        <v>0.99844492817916441</v>
      </c>
      <c r="Z1026" s="6">
        <v>25</v>
      </c>
      <c r="AA1026" s="6">
        <v>0.4829455667116801</v>
      </c>
      <c r="AB1026" s="6">
        <v>4</v>
      </c>
      <c r="AC1026" s="6">
        <v>0.99294040285890584</v>
      </c>
      <c r="AD1026" s="6">
        <v>4</v>
      </c>
      <c r="AE1026" s="6">
        <v>0.77580487512410801</v>
      </c>
      <c r="AF1026" s="6">
        <v>15</v>
      </c>
      <c r="AG1026" s="6">
        <v>0.87534106500080899</v>
      </c>
      <c r="AH1026" s="6">
        <v>3</v>
      </c>
      <c r="AI1026" s="6">
        <v>0.90409576451733498</v>
      </c>
      <c r="AJ1026" s="6">
        <v>3</v>
      </c>
      <c r="AK1026" s="6">
        <v>0.64890304812082777</v>
      </c>
      <c r="AL1026" s="6">
        <v>10</v>
      </c>
      <c r="AM1026" s="6">
        <v>0.99955989137622547</v>
      </c>
      <c r="AN1026" s="6">
        <v>4</v>
      </c>
      <c r="AO1026" s="6">
        <v>0.97001178604177019</v>
      </c>
      <c r="AP1026" s="6">
        <v>4</v>
      </c>
      <c r="AQ1026" s="6">
        <v>0.87747973318000272</v>
      </c>
      <c r="AR1026" s="6">
        <v>5</v>
      </c>
      <c r="AS1026" s="6">
        <v>0.99999873355510194</v>
      </c>
      <c r="AT1026" s="6">
        <v>3</v>
      </c>
      <c r="AU1026" s="6">
        <v>0.83020705952214235</v>
      </c>
      <c r="AV1026" s="6">
        <v>3</v>
      </c>
      <c r="AW1026" s="6">
        <v>0.7421917470458409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71723140490409365</v>
      </c>
      <c r="H1027" s="6">
        <v>4</v>
      </c>
      <c r="I1027" s="6">
        <v>0.90311280580078546</v>
      </c>
      <c r="J1027" s="6">
        <v>2</v>
      </c>
      <c r="K1027" s="6">
        <v>0.92516822327942461</v>
      </c>
      <c r="L1027" s="6">
        <v>3</v>
      </c>
      <c r="M1027" s="6">
        <v>0.87387059056894523</v>
      </c>
      <c r="N1027" s="6">
        <v>20</v>
      </c>
      <c r="O1027" s="6">
        <v>0.78363980233647812</v>
      </c>
      <c r="P1027" s="6">
        <v>3</v>
      </c>
      <c r="Q1027" s="6">
        <v>0.75142633390732483</v>
      </c>
      <c r="R1027" s="6">
        <v>4</v>
      </c>
      <c r="S1027" s="6">
        <v>0.58962720365545096</v>
      </c>
      <c r="T1027" s="6">
        <v>20</v>
      </c>
      <c r="U1027" s="6">
        <v>0.48824895476789532</v>
      </c>
      <c r="V1027" s="6">
        <v>4</v>
      </c>
      <c r="W1027" s="6">
        <v>0.95526435814121657</v>
      </c>
      <c r="X1027" s="6">
        <v>4</v>
      </c>
      <c r="Y1027" s="6">
        <v>0.87503884440865354</v>
      </c>
      <c r="Z1027" s="6">
        <v>20</v>
      </c>
      <c r="AA1027" s="6">
        <v>0.75121398077946699</v>
      </c>
      <c r="AB1027" s="6">
        <v>4</v>
      </c>
      <c r="AC1027" s="6">
        <v>0.95202935460217508</v>
      </c>
      <c r="AD1027" s="6">
        <v>4</v>
      </c>
      <c r="AE1027" s="6">
        <v>0.79442968430452499</v>
      </c>
      <c r="AF1027" s="6">
        <v>20</v>
      </c>
      <c r="AG1027" s="6">
        <v>0.59866202629246124</v>
      </c>
      <c r="AH1027" s="6">
        <v>4</v>
      </c>
      <c r="AI1027" s="6">
        <v>0.80924380616645597</v>
      </c>
      <c r="AJ1027" s="6">
        <v>4</v>
      </c>
      <c r="AK1027" s="6">
        <v>0.59858774293062511</v>
      </c>
      <c r="AL1027" s="6">
        <v>10</v>
      </c>
      <c r="AM1027" s="6">
        <v>0.96566204101939757</v>
      </c>
      <c r="AN1027" s="6">
        <v>4</v>
      </c>
      <c r="AO1027" s="6">
        <v>0.91692257795598575</v>
      </c>
      <c r="AP1027" s="6">
        <v>4</v>
      </c>
      <c r="AQ1027" s="6">
        <v>0.59218848970679483</v>
      </c>
      <c r="AR1027" s="6">
        <v>10</v>
      </c>
      <c r="AS1027" s="6">
        <v>0.99999909116577301</v>
      </c>
      <c r="AT1027" s="6">
        <v>3</v>
      </c>
      <c r="AU1027" s="6">
        <v>0.90884626365537535</v>
      </c>
      <c r="AV1027" s="6">
        <v>4</v>
      </c>
      <c r="AW1027" s="6">
        <v>0.52699519401420247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1616670462484464</v>
      </c>
      <c r="H1028" s="6">
        <v>3</v>
      </c>
      <c r="I1028" s="6">
        <v>0.78173729873277398</v>
      </c>
      <c r="J1028" s="6">
        <v>2</v>
      </c>
      <c r="K1028" s="6">
        <v>0.95164422240606494</v>
      </c>
      <c r="L1028" s="6">
        <v>2</v>
      </c>
      <c r="M1028" s="6">
        <v>0.5556019268807838</v>
      </c>
      <c r="N1028" s="6">
        <v>20</v>
      </c>
      <c r="O1028" s="6">
        <v>0.83359045365332018</v>
      </c>
      <c r="P1028" s="6">
        <v>4</v>
      </c>
      <c r="Q1028" s="6">
        <v>0.93237525612979688</v>
      </c>
      <c r="R1028" s="6">
        <v>3</v>
      </c>
      <c r="S1028" s="6">
        <v>0.53090514943245737</v>
      </c>
      <c r="T1028" s="6">
        <v>20</v>
      </c>
      <c r="U1028" s="6">
        <v>0.48492359332082602</v>
      </c>
      <c r="V1028" s="6">
        <v>3</v>
      </c>
      <c r="W1028" s="6">
        <v>0.91906787674625046</v>
      </c>
      <c r="X1028" s="6">
        <v>4</v>
      </c>
      <c r="Y1028" s="6">
        <v>0.96680982675287608</v>
      </c>
      <c r="Z1028" s="6">
        <v>25</v>
      </c>
      <c r="AA1028" s="6">
        <v>0.47431567402354768</v>
      </c>
      <c r="AB1028" s="6">
        <v>4</v>
      </c>
      <c r="AC1028" s="6">
        <v>0.79798764029851466</v>
      </c>
      <c r="AD1028" s="6">
        <v>4</v>
      </c>
      <c r="AE1028" s="6">
        <v>0.93169913773604751</v>
      </c>
      <c r="AF1028" s="6">
        <v>15</v>
      </c>
      <c r="AG1028" s="6">
        <v>0.92306597699431947</v>
      </c>
      <c r="AH1028" s="6">
        <v>3</v>
      </c>
      <c r="AI1028" s="6">
        <v>0.73044935457730498</v>
      </c>
      <c r="AJ1028" s="6">
        <v>3</v>
      </c>
      <c r="AK1028" s="6">
        <v>0.6206061855310776</v>
      </c>
      <c r="AL1028" s="6">
        <v>10</v>
      </c>
      <c r="AM1028" s="6">
        <v>0.49752498626321562</v>
      </c>
      <c r="AN1028" s="6">
        <v>4</v>
      </c>
      <c r="AO1028" s="6">
        <v>0.97369759204037165</v>
      </c>
      <c r="AP1028" s="6">
        <v>4</v>
      </c>
      <c r="AQ1028" s="6">
        <v>0.54858016873102633</v>
      </c>
      <c r="AR1028" s="6">
        <v>10</v>
      </c>
      <c r="AS1028" s="6">
        <v>0.9999993295729247</v>
      </c>
      <c r="AT1028" s="6">
        <v>3</v>
      </c>
      <c r="AU1028" s="6">
        <v>0.90431398532078866</v>
      </c>
      <c r="AV1028" s="6">
        <v>3</v>
      </c>
      <c r="AW1028" s="6">
        <v>0.85030125894694075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1924511024167479</v>
      </c>
      <c r="H1029" s="6">
        <v>4</v>
      </c>
      <c r="I1029" s="6">
        <v>0.58445768260387221</v>
      </c>
      <c r="J1029" s="6">
        <v>2</v>
      </c>
      <c r="K1029" s="6">
        <v>0.95774604009635678</v>
      </c>
      <c r="L1029" s="6">
        <v>2</v>
      </c>
      <c r="M1029" s="6">
        <v>0.42464578696468508</v>
      </c>
      <c r="N1029" s="6">
        <v>20</v>
      </c>
      <c r="O1029" s="6">
        <v>0.80233018808626144</v>
      </c>
      <c r="P1029" s="6">
        <v>4</v>
      </c>
      <c r="Q1029" s="6">
        <v>0.65127372280891738</v>
      </c>
      <c r="R1029" s="6">
        <v>3</v>
      </c>
      <c r="S1029" s="6">
        <v>0.79799683316908165</v>
      </c>
      <c r="T1029" s="6">
        <v>25</v>
      </c>
      <c r="U1029" s="6">
        <v>0.85240904295300934</v>
      </c>
      <c r="V1029" s="6">
        <v>4</v>
      </c>
      <c r="W1029" s="6">
        <v>0.98244655565318273</v>
      </c>
      <c r="X1029" s="6">
        <v>4</v>
      </c>
      <c r="Y1029" s="6">
        <v>0.9703471479747916</v>
      </c>
      <c r="Z1029" s="6">
        <v>25</v>
      </c>
      <c r="AA1029" s="6">
        <v>0.51107654779863654</v>
      </c>
      <c r="AB1029" s="6">
        <v>4</v>
      </c>
      <c r="AC1029" s="6">
        <v>0.97759727500715243</v>
      </c>
      <c r="AD1029" s="6">
        <v>4</v>
      </c>
      <c r="AE1029" s="6">
        <v>0.89044011255163091</v>
      </c>
      <c r="AF1029" s="6">
        <v>15</v>
      </c>
      <c r="AG1029" s="6">
        <v>0.72901002890264965</v>
      </c>
      <c r="AH1029" s="6">
        <v>3</v>
      </c>
      <c r="AI1029" s="6">
        <v>0.81748933677181523</v>
      </c>
      <c r="AJ1029" s="6">
        <v>3</v>
      </c>
      <c r="AK1029" s="6">
        <v>0.67868137351899493</v>
      </c>
      <c r="AL1029" s="6">
        <v>10</v>
      </c>
      <c r="AM1029" s="6">
        <v>0.99936341747468582</v>
      </c>
      <c r="AN1029" s="6">
        <v>4</v>
      </c>
      <c r="AO1029" s="6">
        <v>0.83407124884713835</v>
      </c>
      <c r="AP1029" s="6">
        <v>4</v>
      </c>
      <c r="AQ1029" s="6">
        <v>0.85784452689388491</v>
      </c>
      <c r="AR1029" s="6">
        <v>5</v>
      </c>
      <c r="AS1029" s="6">
        <v>0.99999873355510194</v>
      </c>
      <c r="AT1029" s="6">
        <v>3</v>
      </c>
      <c r="AU1029" s="6">
        <v>0.72570774521830295</v>
      </c>
      <c r="AV1029" s="6">
        <v>3</v>
      </c>
      <c r="AW1029" s="6">
        <v>0.79300711113828426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1122090408801955</v>
      </c>
      <c r="H1030" s="6">
        <v>4</v>
      </c>
      <c r="I1030" s="6">
        <v>0.51189942949728895</v>
      </c>
      <c r="J1030" s="6">
        <v>2</v>
      </c>
      <c r="K1030" s="6">
        <v>0.9498018928270725</v>
      </c>
      <c r="L1030" s="6">
        <v>3</v>
      </c>
      <c r="M1030" s="6">
        <v>0.91830313541458386</v>
      </c>
      <c r="N1030" s="6">
        <v>20</v>
      </c>
      <c r="O1030" s="6">
        <v>0.8337086734977327</v>
      </c>
      <c r="P1030" s="6">
        <v>4</v>
      </c>
      <c r="Q1030" s="6">
        <v>0.6506273680274548</v>
      </c>
      <c r="R1030" s="6">
        <v>3</v>
      </c>
      <c r="S1030" s="6">
        <v>0.52997539396226745</v>
      </c>
      <c r="T1030" s="6">
        <v>20</v>
      </c>
      <c r="U1030" s="6">
        <v>0.64147730729169561</v>
      </c>
      <c r="V1030" s="6">
        <v>4</v>
      </c>
      <c r="W1030" s="6">
        <v>0.96482792268974515</v>
      </c>
      <c r="X1030" s="6">
        <v>4</v>
      </c>
      <c r="Y1030" s="6">
        <v>0.83519648536365776</v>
      </c>
      <c r="Z1030" s="6">
        <v>20</v>
      </c>
      <c r="AA1030" s="6">
        <v>0.76172727056946787</v>
      </c>
      <c r="AB1030" s="6">
        <v>4</v>
      </c>
      <c r="AC1030" s="6">
        <v>0.96515206475556881</v>
      </c>
      <c r="AD1030" s="6">
        <v>4</v>
      </c>
      <c r="AE1030" s="6">
        <v>0.91397066338139832</v>
      </c>
      <c r="AF1030" s="6">
        <v>20</v>
      </c>
      <c r="AG1030" s="6">
        <v>0.57397289788816541</v>
      </c>
      <c r="AH1030" s="6">
        <v>4</v>
      </c>
      <c r="AI1030" s="6">
        <v>0.91244369457923247</v>
      </c>
      <c r="AJ1030" s="6">
        <v>4</v>
      </c>
      <c r="AK1030" s="6">
        <v>0.72349516190699448</v>
      </c>
      <c r="AL1030" s="6">
        <v>10</v>
      </c>
      <c r="AM1030" s="6">
        <v>0.99598063495780653</v>
      </c>
      <c r="AN1030" s="6">
        <v>3</v>
      </c>
      <c r="AO1030" s="6">
        <v>0.81628359622843738</v>
      </c>
      <c r="AP1030" s="6">
        <v>4</v>
      </c>
      <c r="AQ1030" s="6">
        <v>0.92719127783037991</v>
      </c>
      <c r="AR1030" s="6">
        <v>10</v>
      </c>
      <c r="AS1030" s="6">
        <v>0.99999956798009337</v>
      </c>
      <c r="AT1030" s="6">
        <v>3</v>
      </c>
      <c r="AU1030" s="6">
        <v>0.86526840100595936</v>
      </c>
      <c r="AV1030" s="6">
        <v>3</v>
      </c>
      <c r="AW1030" s="6">
        <v>0.52267433253893425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447724162615899</v>
      </c>
      <c r="H1031" s="6">
        <v>3</v>
      </c>
      <c r="I1031" s="6">
        <v>0.70182763450367724</v>
      </c>
      <c r="J1031" s="6">
        <v>2</v>
      </c>
      <c r="K1031" s="6">
        <v>0.94936567778336889</v>
      </c>
      <c r="L1031" s="6">
        <v>3</v>
      </c>
      <c r="M1031" s="6">
        <v>0.55151132808549241</v>
      </c>
      <c r="N1031" s="6">
        <v>20</v>
      </c>
      <c r="O1031" s="6">
        <v>0.71878916350516586</v>
      </c>
      <c r="P1031" s="6">
        <v>4</v>
      </c>
      <c r="Q1031" s="6">
        <v>0.96886375276402725</v>
      </c>
      <c r="R1031" s="6">
        <v>4</v>
      </c>
      <c r="S1031" s="6">
        <v>0.8505489537616665</v>
      </c>
      <c r="T1031" s="6">
        <v>25</v>
      </c>
      <c r="U1031" s="6">
        <v>0.45824864461871379</v>
      </c>
      <c r="V1031" s="6">
        <v>4</v>
      </c>
      <c r="W1031" s="6">
        <v>0.83466555274653165</v>
      </c>
      <c r="X1031" s="6">
        <v>4</v>
      </c>
      <c r="Y1031" s="6">
        <v>0.84172336824335148</v>
      </c>
      <c r="Z1031" s="6">
        <v>25</v>
      </c>
      <c r="AA1031" s="6">
        <v>0.55540355685377107</v>
      </c>
      <c r="AB1031" s="6">
        <v>4</v>
      </c>
      <c r="AC1031" s="6">
        <v>0.988413885998358</v>
      </c>
      <c r="AD1031" s="6">
        <v>4</v>
      </c>
      <c r="AE1031" s="6">
        <v>0.89564857351821281</v>
      </c>
      <c r="AF1031" s="6">
        <v>15</v>
      </c>
      <c r="AG1031" s="6">
        <v>0.77408929022368067</v>
      </c>
      <c r="AH1031" s="6">
        <v>4</v>
      </c>
      <c r="AI1031" s="6">
        <v>0.59219875242224751</v>
      </c>
      <c r="AJ1031" s="6">
        <v>4</v>
      </c>
      <c r="AK1031" s="6">
        <v>0.86356478340497145</v>
      </c>
      <c r="AL1031" s="6">
        <v>10</v>
      </c>
      <c r="AM1031" s="6">
        <v>0.99685184287162076</v>
      </c>
      <c r="AN1031" s="6">
        <v>3</v>
      </c>
      <c r="AO1031" s="6">
        <v>0.9913131139382203</v>
      </c>
      <c r="AP1031" s="6">
        <v>3</v>
      </c>
      <c r="AQ1031" s="6">
        <v>0.87795700130761556</v>
      </c>
      <c r="AR1031" s="6">
        <v>5</v>
      </c>
      <c r="AS1031" s="6">
        <v>0.99999885275865807</v>
      </c>
      <c r="AT1031" s="6">
        <v>3</v>
      </c>
      <c r="AU1031" s="6">
        <v>0.83667961462228368</v>
      </c>
      <c r="AV1031" s="6">
        <v>3</v>
      </c>
      <c r="AW1031" s="6">
        <v>0.96662143901122999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04166900191445</v>
      </c>
      <c r="H1032" s="6">
        <v>3</v>
      </c>
      <c r="I1032" s="6">
        <v>0.51902262672184452</v>
      </c>
      <c r="J1032" s="6">
        <v>2</v>
      </c>
      <c r="K1032" s="6">
        <v>0.97951082020205515</v>
      </c>
      <c r="L1032" s="6">
        <v>3</v>
      </c>
      <c r="M1032" s="6">
        <v>0.59559802152269792</v>
      </c>
      <c r="N1032" s="6">
        <v>20</v>
      </c>
      <c r="O1032" s="6">
        <v>0.81202110319643517</v>
      </c>
      <c r="P1032" s="6">
        <v>4</v>
      </c>
      <c r="Q1032" s="6">
        <v>0.96428301831139807</v>
      </c>
      <c r="R1032" s="6">
        <v>4</v>
      </c>
      <c r="S1032" s="6">
        <v>0.67877721009483882</v>
      </c>
      <c r="T1032" s="6">
        <v>25</v>
      </c>
      <c r="U1032" s="6">
        <v>0.73446772925288573</v>
      </c>
      <c r="V1032" s="6">
        <v>4</v>
      </c>
      <c r="W1032" s="6">
        <v>0.93985492287156558</v>
      </c>
      <c r="X1032" s="6">
        <v>4</v>
      </c>
      <c r="Y1032" s="6">
        <v>0.73096263167401099</v>
      </c>
      <c r="Z1032" s="6">
        <v>25</v>
      </c>
      <c r="AA1032" s="6">
        <v>0.55837006918516119</v>
      </c>
      <c r="AB1032" s="6">
        <v>4</v>
      </c>
      <c r="AC1032" s="6">
        <v>0.98189480655502237</v>
      </c>
      <c r="AD1032" s="6">
        <v>4</v>
      </c>
      <c r="AE1032" s="6">
        <v>0.83429588613867101</v>
      </c>
      <c r="AF1032" s="6">
        <v>15</v>
      </c>
      <c r="AG1032" s="6">
        <v>0.96864928944626094</v>
      </c>
      <c r="AH1032" s="6">
        <v>4</v>
      </c>
      <c r="AI1032" s="6">
        <v>0.98017751006566856</v>
      </c>
      <c r="AJ1032" s="6">
        <v>4</v>
      </c>
      <c r="AK1032" s="6">
        <v>0.97002198188923749</v>
      </c>
      <c r="AL1032" s="6">
        <v>10</v>
      </c>
      <c r="AM1032" s="6">
        <v>0.99866338906116436</v>
      </c>
      <c r="AN1032" s="6">
        <v>3</v>
      </c>
      <c r="AO1032" s="6">
        <v>0.9868701307433575</v>
      </c>
      <c r="AP1032" s="6">
        <v>4</v>
      </c>
      <c r="AQ1032" s="6">
        <v>0.83533346046625911</v>
      </c>
      <c r="AR1032" s="6">
        <v>5</v>
      </c>
      <c r="AS1032" s="6">
        <v>0.99999921036931172</v>
      </c>
      <c r="AT1032" s="6">
        <v>3</v>
      </c>
      <c r="AU1032" s="6">
        <v>0.92657721147945082</v>
      </c>
      <c r="AV1032" s="6">
        <v>3</v>
      </c>
      <c r="AW1032" s="6">
        <v>0.91662431855205528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5164824783696116</v>
      </c>
      <c r="H1033" s="6">
        <v>4</v>
      </c>
      <c r="I1033" s="6">
        <v>0.66353467887299333</v>
      </c>
      <c r="J1033" s="6">
        <v>2</v>
      </c>
      <c r="K1033" s="6">
        <v>0.93636604053914452</v>
      </c>
      <c r="L1033" s="6">
        <v>3</v>
      </c>
      <c r="M1033" s="6">
        <v>0.7429048978253745</v>
      </c>
      <c r="N1033" s="6">
        <v>20</v>
      </c>
      <c r="O1033" s="6">
        <v>0.81688438970832256</v>
      </c>
      <c r="P1033" s="6">
        <v>4</v>
      </c>
      <c r="Q1033" s="6">
        <v>0.6782685554395933</v>
      </c>
      <c r="R1033" s="6">
        <v>4</v>
      </c>
      <c r="S1033" s="6">
        <v>0.74578578611031532</v>
      </c>
      <c r="T1033" s="6">
        <v>20</v>
      </c>
      <c r="U1033" s="6">
        <v>0.59967614369348077</v>
      </c>
      <c r="V1033" s="6">
        <v>4</v>
      </c>
      <c r="W1033" s="6">
        <v>0.93980301141857847</v>
      </c>
      <c r="X1033" s="6">
        <v>4</v>
      </c>
      <c r="Y1033" s="6">
        <v>0.87258889910875836</v>
      </c>
      <c r="Z1033" s="6">
        <v>20</v>
      </c>
      <c r="AA1033" s="6">
        <v>0.75615915686966451</v>
      </c>
      <c r="AB1033" s="6">
        <v>4</v>
      </c>
      <c r="AC1033" s="6">
        <v>0.92586135052608798</v>
      </c>
      <c r="AD1033" s="6">
        <v>4</v>
      </c>
      <c r="AE1033" s="6">
        <v>0.81225974253657318</v>
      </c>
      <c r="AF1033" s="6">
        <v>20</v>
      </c>
      <c r="AG1033" s="6">
        <v>0.676373865733088</v>
      </c>
      <c r="AH1033" s="6">
        <v>4</v>
      </c>
      <c r="AI1033" s="6">
        <v>0.91689651938661421</v>
      </c>
      <c r="AJ1033" s="6">
        <v>4</v>
      </c>
      <c r="AK1033" s="6">
        <v>0.82117806919208403</v>
      </c>
      <c r="AL1033" s="6">
        <v>10</v>
      </c>
      <c r="AM1033" s="6">
        <v>0.99441245721086347</v>
      </c>
      <c r="AN1033" s="6">
        <v>3</v>
      </c>
      <c r="AO1033" s="6">
        <v>0.84960790853370372</v>
      </c>
      <c r="AP1033" s="6">
        <v>4</v>
      </c>
      <c r="AQ1033" s="6">
        <v>0.81494775670366537</v>
      </c>
      <c r="AR1033" s="6">
        <v>10</v>
      </c>
      <c r="AS1033" s="6">
        <v>0.99999885275865807</v>
      </c>
      <c r="AT1033" s="6">
        <v>3</v>
      </c>
      <c r="AU1033" s="6">
        <v>0.90622995289624375</v>
      </c>
      <c r="AV1033" s="6">
        <v>4</v>
      </c>
      <c r="AW1033" s="6">
        <v>0.7496978802060954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136889755648983</v>
      </c>
      <c r="H1034" s="6">
        <v>3</v>
      </c>
      <c r="I1034" s="6">
        <v>0.60348931720583776</v>
      </c>
      <c r="J1034" s="6">
        <v>2</v>
      </c>
      <c r="K1034" s="6">
        <v>0.7747641178666177</v>
      </c>
      <c r="L1034" s="6">
        <v>2</v>
      </c>
      <c r="M1034" s="6">
        <v>0.58753350782176217</v>
      </c>
      <c r="N1034" s="6">
        <v>20</v>
      </c>
      <c r="O1034" s="6">
        <v>0.79013308158969631</v>
      </c>
      <c r="P1034" s="6">
        <v>4</v>
      </c>
      <c r="Q1034" s="6">
        <v>0.79790376822561693</v>
      </c>
      <c r="R1034" s="6">
        <v>4</v>
      </c>
      <c r="S1034" s="6">
        <v>0.75415383996651963</v>
      </c>
      <c r="T1034" s="6">
        <v>20</v>
      </c>
      <c r="U1034" s="6">
        <v>0.49615475245600987</v>
      </c>
      <c r="V1034" s="6">
        <v>4</v>
      </c>
      <c r="W1034" s="6">
        <v>0.85159665829648779</v>
      </c>
      <c r="X1034" s="6">
        <v>4</v>
      </c>
      <c r="Y1034" s="6">
        <v>0.8313490551677275</v>
      </c>
      <c r="Z1034" s="6">
        <v>20</v>
      </c>
      <c r="AA1034" s="6">
        <v>0.43131637907011122</v>
      </c>
      <c r="AB1034" s="6">
        <v>4</v>
      </c>
      <c r="AC1034" s="6">
        <v>0.93468835071357115</v>
      </c>
      <c r="AD1034" s="6">
        <v>4</v>
      </c>
      <c r="AE1034" s="6">
        <v>0.84394288371464754</v>
      </c>
      <c r="AF1034" s="6">
        <v>20</v>
      </c>
      <c r="AG1034" s="6">
        <v>0.80214367602276826</v>
      </c>
      <c r="AH1034" s="6">
        <v>4</v>
      </c>
      <c r="AI1034" s="6">
        <v>0.87833214466348963</v>
      </c>
      <c r="AJ1034" s="6">
        <v>4</v>
      </c>
      <c r="AK1034" s="6">
        <v>0.92889894531700679</v>
      </c>
      <c r="AL1034" s="6">
        <v>10</v>
      </c>
      <c r="AM1034" s="6">
        <v>0.99110873120276499</v>
      </c>
      <c r="AN1034" s="6">
        <v>3</v>
      </c>
      <c r="AO1034" s="6">
        <v>0.97556399677108885</v>
      </c>
      <c r="AP1034" s="6">
        <v>3</v>
      </c>
      <c r="AQ1034" s="6">
        <v>0.89036432151496281</v>
      </c>
      <c r="AR1034" s="6">
        <v>10</v>
      </c>
      <c r="AS1034" s="6">
        <v>0.99999980638736874</v>
      </c>
      <c r="AT1034" s="6">
        <v>3</v>
      </c>
      <c r="AU1034" s="6">
        <v>0.92878920610496551</v>
      </c>
      <c r="AV1034" s="6">
        <v>3</v>
      </c>
      <c r="AW1034" s="6">
        <v>0.99224486146704571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3491473007704944</v>
      </c>
      <c r="H1035" s="6">
        <v>3</v>
      </c>
      <c r="I1035" s="6">
        <v>0.66510333461475002</v>
      </c>
      <c r="J1035" s="6">
        <v>2</v>
      </c>
      <c r="K1035" s="6">
        <v>0.95720967059059847</v>
      </c>
      <c r="L1035" s="6">
        <v>1</v>
      </c>
      <c r="M1035" s="6">
        <v>0.97760992128729785</v>
      </c>
      <c r="N1035" s="6">
        <v>20</v>
      </c>
      <c r="O1035" s="6">
        <v>0.84093871772960493</v>
      </c>
      <c r="P1035" s="6">
        <v>4</v>
      </c>
      <c r="Q1035" s="6">
        <v>0.98309372844096632</v>
      </c>
      <c r="R1035" s="6">
        <v>4</v>
      </c>
      <c r="S1035" s="6">
        <v>0.95783101509446933</v>
      </c>
      <c r="T1035" s="6">
        <v>25</v>
      </c>
      <c r="U1035" s="6">
        <v>0.75795339454436372</v>
      </c>
      <c r="V1035" s="6">
        <v>4</v>
      </c>
      <c r="W1035" s="6">
        <v>0.95751711539589202</v>
      </c>
      <c r="X1035" s="6">
        <v>4</v>
      </c>
      <c r="Y1035" s="6">
        <v>0.90691528912847663</v>
      </c>
      <c r="Z1035" s="6">
        <v>25</v>
      </c>
      <c r="AA1035" s="6">
        <v>0.58628233798555196</v>
      </c>
      <c r="AB1035" s="6">
        <v>4</v>
      </c>
      <c r="AC1035" s="6">
        <v>0.90452080749009744</v>
      </c>
      <c r="AD1035" s="6">
        <v>4</v>
      </c>
      <c r="AE1035" s="6">
        <v>0.72789412067202763</v>
      </c>
      <c r="AF1035" s="6">
        <v>15</v>
      </c>
      <c r="AG1035" s="6">
        <v>0.95885587514375514</v>
      </c>
      <c r="AH1035" s="6">
        <v>4</v>
      </c>
      <c r="AI1035" s="6">
        <v>0.92747809688288474</v>
      </c>
      <c r="AJ1035" s="6">
        <v>4</v>
      </c>
      <c r="AK1035" s="6">
        <v>0.90131485662868505</v>
      </c>
      <c r="AL1035" s="6">
        <v>10</v>
      </c>
      <c r="AM1035" s="6">
        <v>0.99301657294780354</v>
      </c>
      <c r="AN1035" s="6">
        <v>3</v>
      </c>
      <c r="AO1035" s="6">
        <v>0.99000067701519789</v>
      </c>
      <c r="AP1035" s="6">
        <v>3</v>
      </c>
      <c r="AQ1035" s="6">
        <v>0.97524936276734386</v>
      </c>
      <c r="AR1035" s="6">
        <v>5</v>
      </c>
      <c r="AS1035" s="6">
        <v>0.9999993295729247</v>
      </c>
      <c r="AT1035" s="6">
        <v>3</v>
      </c>
      <c r="AU1035" s="6">
        <v>0.87668258048386649</v>
      </c>
      <c r="AV1035" s="6">
        <v>3</v>
      </c>
      <c r="AW1035" s="6">
        <v>0.96066881961028783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4067453810695727</v>
      </c>
      <c r="H1036" s="6">
        <v>4</v>
      </c>
      <c r="I1036" s="6">
        <v>0.76808121709497812</v>
      </c>
      <c r="J1036" s="6">
        <v>2</v>
      </c>
      <c r="K1036" s="6">
        <v>0.97029282072920198</v>
      </c>
      <c r="L1036" s="6">
        <v>2</v>
      </c>
      <c r="M1036" s="6">
        <v>0.52869565713896205</v>
      </c>
      <c r="N1036" s="6">
        <v>20</v>
      </c>
      <c r="O1036" s="6">
        <v>0.82356645860816569</v>
      </c>
      <c r="P1036" s="6">
        <v>4</v>
      </c>
      <c r="Q1036" s="6">
        <v>0.65055821001404701</v>
      </c>
      <c r="R1036" s="6">
        <v>3</v>
      </c>
      <c r="S1036" s="6">
        <v>0.52964955929940938</v>
      </c>
      <c r="T1036" s="6">
        <v>25</v>
      </c>
      <c r="U1036" s="6">
        <v>0.59495236230184068</v>
      </c>
      <c r="V1036" s="6">
        <v>4</v>
      </c>
      <c r="W1036" s="6">
        <v>0.93798347256301318</v>
      </c>
      <c r="X1036" s="6">
        <v>4</v>
      </c>
      <c r="Y1036" s="6">
        <v>0.9438108959411754</v>
      </c>
      <c r="Z1036" s="6">
        <v>20</v>
      </c>
      <c r="AA1036" s="6">
        <v>0.43699767686459601</v>
      </c>
      <c r="AB1036" s="6">
        <v>3</v>
      </c>
      <c r="AC1036" s="6">
        <v>0.92392445901064779</v>
      </c>
      <c r="AD1036" s="6">
        <v>4</v>
      </c>
      <c r="AE1036" s="6">
        <v>0.95118345269354554</v>
      </c>
      <c r="AF1036" s="6">
        <v>15</v>
      </c>
      <c r="AG1036" s="6">
        <v>0.89800329627663367</v>
      </c>
      <c r="AH1036" s="6">
        <v>3</v>
      </c>
      <c r="AI1036" s="6">
        <v>0.91406727061602533</v>
      </c>
      <c r="AJ1036" s="6">
        <v>4</v>
      </c>
      <c r="AK1036" s="6">
        <v>0.53013759124773896</v>
      </c>
      <c r="AL1036" s="6">
        <v>10</v>
      </c>
      <c r="AM1036" s="6">
        <v>0.97670466133991007</v>
      </c>
      <c r="AN1036" s="6">
        <v>3</v>
      </c>
      <c r="AO1036" s="6">
        <v>0.95149341968275913</v>
      </c>
      <c r="AP1036" s="6">
        <v>3</v>
      </c>
      <c r="AQ1036" s="6">
        <v>0.51614595240397876</v>
      </c>
      <c r="AR1036" s="6">
        <v>10</v>
      </c>
      <c r="AS1036" s="6">
        <v>0.99999670709752164</v>
      </c>
      <c r="AT1036" s="6">
        <v>3</v>
      </c>
      <c r="AU1036" s="6">
        <v>0.78548209966947879</v>
      </c>
      <c r="AV1036" s="6">
        <v>3</v>
      </c>
      <c r="AW1036" s="6">
        <v>0.66178872533678368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83297239218464814</v>
      </c>
      <c r="H1037" s="6">
        <v>3</v>
      </c>
      <c r="I1037" s="6">
        <v>0.60947415778492231</v>
      </c>
      <c r="J1037" s="6">
        <v>2</v>
      </c>
      <c r="K1037" s="6">
        <v>0.81589417494140326</v>
      </c>
      <c r="L1037" s="6">
        <v>2</v>
      </c>
      <c r="M1037" s="6">
        <v>0.91061385586918897</v>
      </c>
      <c r="N1037" s="6">
        <v>20</v>
      </c>
      <c r="O1037" s="6">
        <v>0.78209339079377826</v>
      </c>
      <c r="P1037" s="6">
        <v>4</v>
      </c>
      <c r="Q1037" s="6">
        <v>0.97822281079132423</v>
      </c>
      <c r="R1037" s="6">
        <v>4</v>
      </c>
      <c r="S1037" s="6">
        <v>0.89176884710635529</v>
      </c>
      <c r="T1037" s="6">
        <v>25</v>
      </c>
      <c r="U1037" s="6">
        <v>0.75089233475903672</v>
      </c>
      <c r="V1037" s="6">
        <v>4</v>
      </c>
      <c r="W1037" s="6">
        <v>0.92366941253525492</v>
      </c>
      <c r="X1037" s="6">
        <v>4</v>
      </c>
      <c r="Y1037" s="6">
        <v>0.94902295694089389</v>
      </c>
      <c r="Z1037" s="6">
        <v>25</v>
      </c>
      <c r="AA1037" s="6">
        <v>0.50931288295307786</v>
      </c>
      <c r="AB1037" s="6">
        <v>4</v>
      </c>
      <c r="AC1037" s="6">
        <v>0.59257412992586567</v>
      </c>
      <c r="AD1037" s="6">
        <v>4</v>
      </c>
      <c r="AE1037" s="6">
        <v>0.84644038937566568</v>
      </c>
      <c r="AF1037" s="6">
        <v>15</v>
      </c>
      <c r="AG1037" s="6">
        <v>0.7944993508980287</v>
      </c>
      <c r="AH1037" s="6">
        <v>4</v>
      </c>
      <c r="AI1037" s="6">
        <v>0.5308342783257598</v>
      </c>
      <c r="AJ1037" s="6">
        <v>4</v>
      </c>
      <c r="AK1037" s="6">
        <v>0.85972441393680421</v>
      </c>
      <c r="AL1037" s="6">
        <v>10</v>
      </c>
      <c r="AM1037" s="6">
        <v>0.98366204610727337</v>
      </c>
      <c r="AN1037" s="6">
        <v>3</v>
      </c>
      <c r="AO1037" s="6">
        <v>0.93935438326985132</v>
      </c>
      <c r="AP1037" s="6">
        <v>3</v>
      </c>
      <c r="AQ1037" s="6">
        <v>0.97756492880365553</v>
      </c>
      <c r="AR1037" s="6">
        <v>5</v>
      </c>
      <c r="AS1037" s="6">
        <v>0.99999897196212839</v>
      </c>
      <c r="AT1037" s="6">
        <v>3</v>
      </c>
      <c r="AU1037" s="6">
        <v>0.83859510615053479</v>
      </c>
      <c r="AV1037" s="6">
        <v>3</v>
      </c>
      <c r="AW1037" s="6">
        <v>0.97949743919613952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48815666002743169</v>
      </c>
      <c r="H1038" s="6">
        <v>3</v>
      </c>
      <c r="I1038" s="6">
        <v>0.59852900041207646</v>
      </c>
      <c r="J1038" s="6">
        <v>2</v>
      </c>
      <c r="K1038" s="6">
        <v>0.93027917473044863</v>
      </c>
      <c r="L1038" s="6">
        <v>1</v>
      </c>
      <c r="M1038" s="6">
        <v>0.99741864025375282</v>
      </c>
      <c r="N1038" s="6">
        <v>20</v>
      </c>
      <c r="O1038" s="6">
        <v>0.83535634056308272</v>
      </c>
      <c r="P1038" s="6">
        <v>4</v>
      </c>
      <c r="Q1038" s="6">
        <v>0.9312799115676591</v>
      </c>
      <c r="R1038" s="6">
        <v>4</v>
      </c>
      <c r="S1038" s="6">
        <v>0.97046928452313574</v>
      </c>
      <c r="T1038" s="6">
        <v>25</v>
      </c>
      <c r="U1038" s="6">
        <v>0.69728891633387047</v>
      </c>
      <c r="V1038" s="6">
        <v>4</v>
      </c>
      <c r="W1038" s="6">
        <v>0.70577434304192177</v>
      </c>
      <c r="X1038" s="6">
        <v>4</v>
      </c>
      <c r="Y1038" s="6">
        <v>0.67915493248987835</v>
      </c>
      <c r="Z1038" s="6">
        <v>20</v>
      </c>
      <c r="AA1038" s="6">
        <v>0.4935993121150567</v>
      </c>
      <c r="AB1038" s="6">
        <v>4</v>
      </c>
      <c r="AC1038" s="6">
        <v>0.88008979230944329</v>
      </c>
      <c r="AD1038" s="6">
        <v>4</v>
      </c>
      <c r="AE1038" s="6">
        <v>0.93398464119985924</v>
      </c>
      <c r="AF1038" s="6">
        <v>15</v>
      </c>
      <c r="AG1038" s="6">
        <v>0.91928844641355734</v>
      </c>
      <c r="AH1038" s="6">
        <v>4</v>
      </c>
      <c r="AI1038" s="6">
        <v>0.75439357077627978</v>
      </c>
      <c r="AJ1038" s="6">
        <v>4</v>
      </c>
      <c r="AK1038" s="6">
        <v>0.95896889447512279</v>
      </c>
      <c r="AL1038" s="6">
        <v>10</v>
      </c>
      <c r="AM1038" s="6">
        <v>0.97931722726792592</v>
      </c>
      <c r="AN1038" s="6">
        <v>3</v>
      </c>
      <c r="AO1038" s="6">
        <v>0.91483719362737825</v>
      </c>
      <c r="AP1038" s="6">
        <v>3</v>
      </c>
      <c r="AQ1038" s="6">
        <v>0.92746712488189809</v>
      </c>
      <c r="AR1038" s="6">
        <v>10</v>
      </c>
      <c r="AS1038" s="6">
        <v>0.99999909116577301</v>
      </c>
      <c r="AT1038" s="6">
        <v>3</v>
      </c>
      <c r="AU1038" s="6">
        <v>0.95093307899804158</v>
      </c>
      <c r="AV1038" s="6">
        <v>3</v>
      </c>
      <c r="AW1038" s="6">
        <v>0.97555264810112408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60812613478776945</v>
      </c>
      <c r="H1039" s="6">
        <v>4</v>
      </c>
      <c r="I1039" s="6">
        <v>0.97863194214968874</v>
      </c>
      <c r="J1039" s="6">
        <v>2</v>
      </c>
      <c r="K1039" s="6">
        <v>0.94342092968566893</v>
      </c>
      <c r="L1039" s="6">
        <v>3</v>
      </c>
      <c r="M1039" s="6">
        <v>0.85007955479579733</v>
      </c>
      <c r="N1039" s="6">
        <v>20</v>
      </c>
      <c r="O1039" s="6">
        <v>0.78418425273507686</v>
      </c>
      <c r="P1039" s="6">
        <v>3</v>
      </c>
      <c r="Q1039" s="6">
        <v>0.59208997550289355</v>
      </c>
      <c r="R1039" s="6">
        <v>4</v>
      </c>
      <c r="S1039" s="6">
        <v>0.85108821106933497</v>
      </c>
      <c r="T1039" s="6">
        <v>25</v>
      </c>
      <c r="U1039" s="6">
        <v>0.56734298858742893</v>
      </c>
      <c r="V1039" s="6">
        <v>4</v>
      </c>
      <c r="W1039" s="6">
        <v>0.9464745984888171</v>
      </c>
      <c r="X1039" s="6">
        <v>4</v>
      </c>
      <c r="Y1039" s="6">
        <v>0.82124175402069721</v>
      </c>
      <c r="Z1039" s="6">
        <v>25</v>
      </c>
      <c r="AA1039" s="6">
        <v>0.54292598819759774</v>
      </c>
      <c r="AB1039" s="6">
        <v>4</v>
      </c>
      <c r="AC1039" s="6">
        <v>0.93077453510680508</v>
      </c>
      <c r="AD1039" s="6">
        <v>4</v>
      </c>
      <c r="AE1039" s="6">
        <v>0.63380471024500828</v>
      </c>
      <c r="AF1039" s="6">
        <v>15</v>
      </c>
      <c r="AG1039" s="6">
        <v>0.87646228906644263</v>
      </c>
      <c r="AH1039" s="6">
        <v>3</v>
      </c>
      <c r="AI1039" s="6">
        <v>0.98218382956259476</v>
      </c>
      <c r="AJ1039" s="6">
        <v>4</v>
      </c>
      <c r="AK1039" s="6">
        <v>0.58768854311382224</v>
      </c>
      <c r="AL1039" s="6">
        <v>10</v>
      </c>
      <c r="AM1039" s="6">
        <v>0.98985604749180156</v>
      </c>
      <c r="AN1039" s="6">
        <v>3</v>
      </c>
      <c r="AO1039" s="6">
        <v>0.84784976737458007</v>
      </c>
      <c r="AP1039" s="6">
        <v>3</v>
      </c>
      <c r="AQ1039" s="6">
        <v>0.63518977911029095</v>
      </c>
      <c r="AR1039" s="6">
        <v>5</v>
      </c>
      <c r="AS1039" s="6">
        <v>0.99998740928526375</v>
      </c>
      <c r="AT1039" s="6">
        <v>2</v>
      </c>
      <c r="AU1039" s="6">
        <v>0.50504274991128073</v>
      </c>
      <c r="AV1039" s="6">
        <v>3</v>
      </c>
      <c r="AW1039" s="6">
        <v>0.73482351077324826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428741243907105</v>
      </c>
      <c r="H1040" s="6">
        <v>3</v>
      </c>
      <c r="I1040" s="6">
        <v>0.67529381590194126</v>
      </c>
      <c r="J1040" s="6">
        <v>2</v>
      </c>
      <c r="K1040" s="6">
        <v>0.89131375094473675</v>
      </c>
      <c r="L1040" s="6">
        <v>2</v>
      </c>
      <c r="M1040" s="6">
        <v>0.90192075278682493</v>
      </c>
      <c r="N1040" s="6">
        <v>20</v>
      </c>
      <c r="O1040" s="6">
        <v>0.85469072553836734</v>
      </c>
      <c r="P1040" s="6">
        <v>3</v>
      </c>
      <c r="Q1040" s="6">
        <v>0.81709835974814082</v>
      </c>
      <c r="R1040" s="6">
        <v>4</v>
      </c>
      <c r="S1040" s="6">
        <v>0.65111927853557683</v>
      </c>
      <c r="T1040" s="6">
        <v>25</v>
      </c>
      <c r="U1040" s="6">
        <v>0.67546921248019087</v>
      </c>
      <c r="V1040" s="6">
        <v>4</v>
      </c>
      <c r="W1040" s="6">
        <v>0.93243432770296419</v>
      </c>
      <c r="X1040" s="6">
        <v>4</v>
      </c>
      <c r="Y1040" s="6">
        <v>0.95114645713262891</v>
      </c>
      <c r="Z1040" s="6">
        <v>25</v>
      </c>
      <c r="AA1040" s="6">
        <v>0.63765261788333327</v>
      </c>
      <c r="AB1040" s="6">
        <v>3</v>
      </c>
      <c r="AC1040" s="6">
        <v>0.65133975879931083</v>
      </c>
      <c r="AD1040" s="6">
        <v>4</v>
      </c>
      <c r="AE1040" s="6">
        <v>0.98899128631485789</v>
      </c>
      <c r="AF1040" s="6">
        <v>15</v>
      </c>
      <c r="AG1040" s="6">
        <v>0.83162078443710064</v>
      </c>
      <c r="AH1040" s="6">
        <v>3</v>
      </c>
      <c r="AI1040" s="6">
        <v>0.9412852409354906</v>
      </c>
      <c r="AJ1040" s="6">
        <v>4</v>
      </c>
      <c r="AK1040" s="6">
        <v>0.6780348847037202</v>
      </c>
      <c r="AL1040" s="6">
        <v>10</v>
      </c>
      <c r="AM1040" s="6">
        <v>0.97654603882752344</v>
      </c>
      <c r="AN1040" s="6">
        <v>2</v>
      </c>
      <c r="AO1040" s="6">
        <v>0.75449202556130102</v>
      </c>
      <c r="AP1040" s="6">
        <v>3</v>
      </c>
      <c r="AQ1040" s="6">
        <v>0.88058219943253579</v>
      </c>
      <c r="AR1040" s="6">
        <v>5</v>
      </c>
      <c r="AS1040" s="6">
        <v>0.99999777992746441</v>
      </c>
      <c r="AT1040" s="6">
        <v>3</v>
      </c>
      <c r="AU1040" s="6">
        <v>0.54783153893337411</v>
      </c>
      <c r="AV1040" s="6">
        <v>3</v>
      </c>
      <c r="AW1040" s="6">
        <v>0.78889160526595914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6051038055854412</v>
      </c>
      <c r="H1041" s="6">
        <v>4</v>
      </c>
      <c r="I1041" s="6">
        <v>0.94415167790195942</v>
      </c>
      <c r="J1041" s="6">
        <v>2</v>
      </c>
      <c r="K1041" s="6">
        <v>0.96843234889470431</v>
      </c>
      <c r="L1041" s="6">
        <v>2</v>
      </c>
      <c r="M1041" s="6">
        <v>0.82120949627814543</v>
      </c>
      <c r="N1041" s="6">
        <v>20</v>
      </c>
      <c r="O1041" s="6">
        <v>0.66854003260984629</v>
      </c>
      <c r="P1041" s="6">
        <v>3</v>
      </c>
      <c r="Q1041" s="6">
        <v>0.94554697160568268</v>
      </c>
      <c r="R1041" s="6">
        <v>3</v>
      </c>
      <c r="S1041" s="6">
        <v>0.52990293008136558</v>
      </c>
      <c r="T1041" s="6">
        <v>25</v>
      </c>
      <c r="U1041" s="6">
        <v>0.88914994557732407</v>
      </c>
      <c r="V1041" s="6">
        <v>4</v>
      </c>
      <c r="W1041" s="6">
        <v>0.97403756628720228</v>
      </c>
      <c r="X1041" s="6">
        <v>4</v>
      </c>
      <c r="Y1041" s="6">
        <v>0.99528294939313733</v>
      </c>
      <c r="Z1041" s="6">
        <v>25</v>
      </c>
      <c r="AA1041" s="6">
        <v>0.52156893357882483</v>
      </c>
      <c r="AB1041" s="6">
        <v>3</v>
      </c>
      <c r="AC1041" s="6">
        <v>0.89328446053343169</v>
      </c>
      <c r="AD1041" s="6">
        <v>4</v>
      </c>
      <c r="AE1041" s="6">
        <v>0.99727006636438731</v>
      </c>
      <c r="AF1041" s="6">
        <v>15</v>
      </c>
      <c r="AG1041" s="6">
        <v>0.77378054437121779</v>
      </c>
      <c r="AH1041" s="6">
        <v>3</v>
      </c>
      <c r="AI1041" s="6">
        <v>0.96550399246040441</v>
      </c>
      <c r="AJ1041" s="6">
        <v>3</v>
      </c>
      <c r="AK1041" s="6">
        <v>0.88552613304842909</v>
      </c>
      <c r="AL1041" s="6">
        <v>10</v>
      </c>
      <c r="AM1041" s="6">
        <v>0.98867389182197629</v>
      </c>
      <c r="AN1041" s="6">
        <v>2</v>
      </c>
      <c r="AO1041" s="6">
        <v>0.797895278574688</v>
      </c>
      <c r="AP1041" s="6">
        <v>3</v>
      </c>
      <c r="AQ1041" s="6">
        <v>0.67879955580840357</v>
      </c>
      <c r="AR1041" s="6">
        <v>5</v>
      </c>
      <c r="AS1041" s="6">
        <v>0.9999975415208221</v>
      </c>
      <c r="AT1041" s="6">
        <v>3</v>
      </c>
      <c r="AU1041" s="6">
        <v>0.67123384532741759</v>
      </c>
      <c r="AV1041" s="6">
        <v>3</v>
      </c>
      <c r="AW1041" s="6">
        <v>0.78161063628335614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71920093195774715</v>
      </c>
      <c r="H1042" s="6">
        <v>4</v>
      </c>
      <c r="I1042" s="6">
        <v>0.92363015741939936</v>
      </c>
      <c r="J1042" s="6">
        <v>2</v>
      </c>
      <c r="K1042" s="6">
        <v>0.9092821981264313</v>
      </c>
      <c r="L1042" s="6">
        <v>3</v>
      </c>
      <c r="M1042" s="6">
        <v>0.72502737225911473</v>
      </c>
      <c r="N1042" s="6">
        <v>20</v>
      </c>
      <c r="O1042" s="6">
        <v>0.80370109605744366</v>
      </c>
      <c r="P1042" s="6">
        <v>3</v>
      </c>
      <c r="Q1042" s="6">
        <v>0.77312822844947249</v>
      </c>
      <c r="R1042" s="6">
        <v>4</v>
      </c>
      <c r="S1042" s="6">
        <v>0.70392353766079951</v>
      </c>
      <c r="T1042" s="6">
        <v>20</v>
      </c>
      <c r="U1042" s="6">
        <v>0.50095069295302486</v>
      </c>
      <c r="V1042" s="6">
        <v>3</v>
      </c>
      <c r="W1042" s="6">
        <v>0.9186366961302288</v>
      </c>
      <c r="X1042" s="6">
        <v>4</v>
      </c>
      <c r="Y1042" s="6">
        <v>0.84917307157572197</v>
      </c>
      <c r="Z1042" s="6">
        <v>20</v>
      </c>
      <c r="AA1042" s="6">
        <v>0.74912756216454401</v>
      </c>
      <c r="AB1042" s="6">
        <v>3</v>
      </c>
      <c r="AC1042" s="6">
        <v>0.72945205228437149</v>
      </c>
      <c r="AD1042" s="6">
        <v>4</v>
      </c>
      <c r="AE1042" s="6">
        <v>0.95147172778304401</v>
      </c>
      <c r="AF1042" s="6">
        <v>20</v>
      </c>
      <c r="AG1042" s="6">
        <v>0.7941868880925731</v>
      </c>
      <c r="AH1042" s="6">
        <v>4</v>
      </c>
      <c r="AI1042" s="6">
        <v>0.7747606004455071</v>
      </c>
      <c r="AJ1042" s="6">
        <v>4</v>
      </c>
      <c r="AK1042" s="6">
        <v>0.85042910284799611</v>
      </c>
      <c r="AL1042" s="6">
        <v>10</v>
      </c>
      <c r="AM1042" s="6">
        <v>0.99626416227033232</v>
      </c>
      <c r="AN1042" s="6">
        <v>3</v>
      </c>
      <c r="AO1042" s="6">
        <v>0.70314158943821459</v>
      </c>
      <c r="AP1042" s="6">
        <v>3</v>
      </c>
      <c r="AQ1042" s="6">
        <v>0.66878382674670622</v>
      </c>
      <c r="AR1042" s="6">
        <v>10</v>
      </c>
      <c r="AS1042" s="6">
        <v>0.99999944877650193</v>
      </c>
      <c r="AT1042" s="6">
        <v>3</v>
      </c>
      <c r="AU1042" s="6">
        <v>0.73951185193670765</v>
      </c>
      <c r="AV1042" s="6">
        <v>4</v>
      </c>
      <c r="AW1042" s="6">
        <v>0.79331414361330743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80223549464260513</v>
      </c>
      <c r="H1043" s="6">
        <v>4</v>
      </c>
      <c r="I1043" s="6">
        <v>0.92334051548084939</v>
      </c>
      <c r="J1043" s="6">
        <v>2</v>
      </c>
      <c r="K1043" s="6">
        <v>0.90286008698568287</v>
      </c>
      <c r="L1043" s="6">
        <v>2</v>
      </c>
      <c r="M1043" s="6">
        <v>0.97503444149298446</v>
      </c>
      <c r="N1043" s="6">
        <v>20</v>
      </c>
      <c r="O1043" s="6">
        <v>0.70599196681686283</v>
      </c>
      <c r="P1043" s="6">
        <v>3</v>
      </c>
      <c r="Q1043" s="6">
        <v>0.95311927096046811</v>
      </c>
      <c r="R1043" s="6">
        <v>3</v>
      </c>
      <c r="S1043" s="6">
        <v>0.52767553564076641</v>
      </c>
      <c r="T1043" s="6">
        <v>25</v>
      </c>
      <c r="U1043" s="6">
        <v>0.82049971155490975</v>
      </c>
      <c r="V1043" s="6">
        <v>3</v>
      </c>
      <c r="W1043" s="6">
        <v>0.92891324489743465</v>
      </c>
      <c r="X1043" s="6">
        <v>4</v>
      </c>
      <c r="Y1043" s="6">
        <v>0.94650727324890183</v>
      </c>
      <c r="Z1043" s="6">
        <v>20</v>
      </c>
      <c r="AA1043" s="6">
        <v>0.61065373435907988</v>
      </c>
      <c r="AB1043" s="6">
        <v>2</v>
      </c>
      <c r="AC1043" s="6">
        <v>0.70556958526623947</v>
      </c>
      <c r="AD1043" s="6">
        <v>3</v>
      </c>
      <c r="AE1043" s="6">
        <v>0.8353173219797011</v>
      </c>
      <c r="AF1043" s="6">
        <v>15</v>
      </c>
      <c r="AG1043" s="6">
        <v>0.90021049470377312</v>
      </c>
      <c r="AH1043" s="6">
        <v>2</v>
      </c>
      <c r="AI1043" s="6">
        <v>0.97963951678750683</v>
      </c>
      <c r="AJ1043" s="6">
        <v>3</v>
      </c>
      <c r="AK1043" s="6">
        <v>0.9746611469310994</v>
      </c>
      <c r="AL1043" s="6">
        <v>10</v>
      </c>
      <c r="AM1043" s="6">
        <v>0.98730825817183809</v>
      </c>
      <c r="AN1043" s="6">
        <v>2</v>
      </c>
      <c r="AO1043" s="6">
        <v>0.89263067185801415</v>
      </c>
      <c r="AP1043" s="6">
        <v>3</v>
      </c>
      <c r="AQ1043" s="6">
        <v>0.84789108410041814</v>
      </c>
      <c r="AR1043" s="6">
        <v>10</v>
      </c>
      <c r="AS1043" s="6">
        <v>0.9999993295729247</v>
      </c>
      <c r="AT1043" s="6">
        <v>3</v>
      </c>
      <c r="AU1043" s="6">
        <v>0.80586836392984429</v>
      </c>
      <c r="AV1043" s="6">
        <v>3</v>
      </c>
      <c r="AW1043" s="6">
        <v>0.5373187151551414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3</v>
      </c>
      <c r="G1044" s="6">
        <v>0.33595118913609229</v>
      </c>
      <c r="H1044" s="6">
        <v>4</v>
      </c>
      <c r="I1044" s="6">
        <v>0.97501676037873752</v>
      </c>
      <c r="J1044" s="6">
        <v>2</v>
      </c>
      <c r="K1044" s="6">
        <v>0.95355979199001284</v>
      </c>
      <c r="L1044" s="6">
        <v>3</v>
      </c>
      <c r="M1044" s="6">
        <v>0.88838660921384072</v>
      </c>
      <c r="N1044" s="6">
        <v>20</v>
      </c>
      <c r="O1044" s="6">
        <v>0.83270854832587793</v>
      </c>
      <c r="P1044" s="6">
        <v>4</v>
      </c>
      <c r="Q1044" s="6">
        <v>0.92009904695522871</v>
      </c>
      <c r="R1044" s="6">
        <v>4</v>
      </c>
      <c r="S1044" s="6">
        <v>0.8448785666994012</v>
      </c>
      <c r="T1044" s="6">
        <v>20</v>
      </c>
      <c r="U1044" s="6">
        <v>0.56677289126496344</v>
      </c>
      <c r="V1044" s="6">
        <v>4</v>
      </c>
      <c r="W1044" s="6">
        <v>0.92289293311467491</v>
      </c>
      <c r="X1044" s="6">
        <v>4</v>
      </c>
      <c r="Y1044" s="6">
        <v>0.83135302071217854</v>
      </c>
      <c r="Z1044" s="6">
        <v>20</v>
      </c>
      <c r="AA1044" s="6">
        <v>0.84091974636613076</v>
      </c>
      <c r="AB1044" s="6">
        <v>4</v>
      </c>
      <c r="AC1044" s="6">
        <v>0.89043793097602753</v>
      </c>
      <c r="AD1044" s="6">
        <v>4</v>
      </c>
      <c r="AE1044" s="6">
        <v>0.88580021037135914</v>
      </c>
      <c r="AF1044" s="6">
        <v>20</v>
      </c>
      <c r="AG1044" s="6">
        <v>0.60926020896903643</v>
      </c>
      <c r="AH1044" s="6">
        <v>3</v>
      </c>
      <c r="AI1044" s="6">
        <v>0.79785557629342707</v>
      </c>
      <c r="AJ1044" s="6">
        <v>3</v>
      </c>
      <c r="AK1044" s="6">
        <v>0.49979723140619448</v>
      </c>
      <c r="AL1044" s="6">
        <v>10</v>
      </c>
      <c r="AM1044" s="6">
        <v>0.99544688569607687</v>
      </c>
      <c r="AN1044" s="6">
        <v>3</v>
      </c>
      <c r="AO1044" s="6">
        <v>0.9331869808635096</v>
      </c>
      <c r="AP1044" s="6">
        <v>4</v>
      </c>
      <c r="AQ1044" s="6">
        <v>0.67669043541653018</v>
      </c>
      <c r="AR1044" s="6">
        <v>10</v>
      </c>
      <c r="AS1044" s="6">
        <v>0.9999993295729247</v>
      </c>
      <c r="AT1044" s="6">
        <v>3</v>
      </c>
      <c r="AU1044" s="6">
        <v>0.82087376414981272</v>
      </c>
      <c r="AV1044" s="6">
        <v>3</v>
      </c>
      <c r="AW1044" s="6">
        <v>0.67300661517658777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5133875745206411</v>
      </c>
      <c r="H1045" s="6">
        <v>4</v>
      </c>
      <c r="I1045" s="6">
        <v>0.9235131131862141</v>
      </c>
      <c r="J1045" s="6">
        <v>2</v>
      </c>
      <c r="K1045" s="6">
        <v>0.96349233454754701</v>
      </c>
      <c r="L1045" s="6">
        <v>2</v>
      </c>
      <c r="M1045" s="6">
        <v>0.97388207457616049</v>
      </c>
      <c r="N1045" s="6">
        <v>20</v>
      </c>
      <c r="O1045" s="6">
        <v>0.75751019722958457</v>
      </c>
      <c r="P1045" s="6">
        <v>3</v>
      </c>
      <c r="Q1045" s="6">
        <v>0.94577937494898801</v>
      </c>
      <c r="R1045" s="6">
        <v>3</v>
      </c>
      <c r="S1045" s="6">
        <v>0.86681214336357792</v>
      </c>
      <c r="T1045" s="6">
        <v>25</v>
      </c>
      <c r="U1045" s="6">
        <v>0.7018195214231161</v>
      </c>
      <c r="V1045" s="6">
        <v>4</v>
      </c>
      <c r="W1045" s="6">
        <v>0.97698085972123894</v>
      </c>
      <c r="X1045" s="6">
        <v>4</v>
      </c>
      <c r="Y1045" s="6">
        <v>0.97221171252442662</v>
      </c>
      <c r="Z1045" s="6">
        <v>20</v>
      </c>
      <c r="AA1045" s="6">
        <v>0.53040527226080425</v>
      </c>
      <c r="AB1045" s="6">
        <v>2</v>
      </c>
      <c r="AC1045" s="6">
        <v>0.92411875765362395</v>
      </c>
      <c r="AD1045" s="6">
        <v>3</v>
      </c>
      <c r="AE1045" s="6">
        <v>0.98582335556523104</v>
      </c>
      <c r="AF1045" s="6">
        <v>15</v>
      </c>
      <c r="AG1045" s="6">
        <v>0.95238766494692417</v>
      </c>
      <c r="AH1045" s="6">
        <v>2</v>
      </c>
      <c r="AI1045" s="6">
        <v>0.95790767050432457</v>
      </c>
      <c r="AJ1045" s="6">
        <v>2</v>
      </c>
      <c r="AK1045" s="6">
        <v>0.65133278950117757</v>
      </c>
      <c r="AL1045" s="6">
        <v>10</v>
      </c>
      <c r="AM1045" s="6">
        <v>0.96251902767751707</v>
      </c>
      <c r="AN1045" s="6">
        <v>3</v>
      </c>
      <c r="AO1045" s="6">
        <v>0.75438278302535022</v>
      </c>
      <c r="AP1045" s="6">
        <v>3</v>
      </c>
      <c r="AQ1045" s="6">
        <v>0.66225710653026904</v>
      </c>
      <c r="AR1045" s="6">
        <v>10</v>
      </c>
      <c r="AS1045" s="6">
        <v>0.99999956798009337</v>
      </c>
      <c r="AT1045" s="6">
        <v>3</v>
      </c>
      <c r="AU1045" s="6">
        <v>0.54601283291833569</v>
      </c>
      <c r="AV1045" s="6">
        <v>3</v>
      </c>
      <c r="AW1045" s="6">
        <v>0.73581010724739249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6157905286466543</v>
      </c>
      <c r="H1046" s="6">
        <v>3</v>
      </c>
      <c r="I1046" s="6">
        <v>0.73505616332612189</v>
      </c>
      <c r="J1046" s="6">
        <v>2</v>
      </c>
      <c r="K1046" s="6">
        <v>0.86444398555070523</v>
      </c>
      <c r="L1046" s="6">
        <v>5</v>
      </c>
      <c r="M1046" s="6">
        <v>0.48806304055843253</v>
      </c>
      <c r="N1046" s="6">
        <v>20</v>
      </c>
      <c r="O1046" s="6">
        <v>0.70860993928357918</v>
      </c>
      <c r="P1046" s="6">
        <v>4</v>
      </c>
      <c r="Q1046" s="6">
        <v>0.94241957016152655</v>
      </c>
      <c r="R1046" s="6">
        <v>3</v>
      </c>
      <c r="S1046" s="6">
        <v>0.74930282607410514</v>
      </c>
      <c r="T1046" s="6">
        <v>20</v>
      </c>
      <c r="U1046" s="6">
        <v>0.45244401828179259</v>
      </c>
      <c r="V1046" s="6">
        <v>3</v>
      </c>
      <c r="W1046" s="6">
        <v>0.90380412766850637</v>
      </c>
      <c r="X1046" s="6">
        <v>2</v>
      </c>
      <c r="Y1046" s="6">
        <v>0.67468138619377271</v>
      </c>
      <c r="Z1046" s="6">
        <v>20</v>
      </c>
      <c r="AA1046" s="6">
        <v>0.65643967386146185</v>
      </c>
      <c r="AB1046" s="6">
        <v>3</v>
      </c>
      <c r="AC1046" s="6">
        <v>0.62210322090692749</v>
      </c>
      <c r="AD1046" s="6">
        <v>2</v>
      </c>
      <c r="AE1046" s="6">
        <v>0.90257819127152139</v>
      </c>
      <c r="AF1046" s="6">
        <v>20</v>
      </c>
      <c r="AG1046" s="6">
        <v>0.79418470408163389</v>
      </c>
      <c r="AH1046" s="6">
        <v>3</v>
      </c>
      <c r="AI1046" s="6">
        <v>0.788010393098453</v>
      </c>
      <c r="AJ1046" s="6">
        <v>2</v>
      </c>
      <c r="AK1046" s="6">
        <v>0.83121676480571138</v>
      </c>
      <c r="AL1046" s="6">
        <v>10</v>
      </c>
      <c r="AM1046" s="6">
        <v>0.99849591137679872</v>
      </c>
      <c r="AN1046" s="6">
        <v>2</v>
      </c>
      <c r="AO1046" s="6">
        <v>0.52661291866749338</v>
      </c>
      <c r="AP1046" s="6">
        <v>2</v>
      </c>
      <c r="AQ1046" s="6">
        <v>0.58919557771334152</v>
      </c>
      <c r="AR1046" s="6">
        <v>10</v>
      </c>
      <c r="AS1046" s="6">
        <v>0.99999885275865807</v>
      </c>
      <c r="AT1046" s="6">
        <v>3</v>
      </c>
      <c r="AU1046" s="6">
        <v>0.37637638964690301</v>
      </c>
      <c r="AV1046" s="6">
        <v>3</v>
      </c>
      <c r="AW1046" s="6">
        <v>0.44846613839958799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36952650836126377</v>
      </c>
      <c r="H1047" s="6">
        <v>2</v>
      </c>
      <c r="I1047" s="6">
        <v>0.84586382981201713</v>
      </c>
      <c r="J1047" s="6">
        <v>2</v>
      </c>
      <c r="K1047" s="6">
        <v>0.7197901628033424</v>
      </c>
      <c r="L1047" s="6">
        <v>2</v>
      </c>
      <c r="M1047" s="6">
        <v>0.99929912717617952</v>
      </c>
      <c r="N1047" s="6">
        <v>20</v>
      </c>
      <c r="O1047" s="6">
        <v>0.73222263872630577</v>
      </c>
      <c r="P1047" s="6">
        <v>4</v>
      </c>
      <c r="Q1047" s="6">
        <v>0.8868226147879662</v>
      </c>
      <c r="R1047" s="6">
        <v>3</v>
      </c>
      <c r="S1047" s="6">
        <v>0.77527373929493248</v>
      </c>
      <c r="T1047" s="6">
        <v>25</v>
      </c>
      <c r="U1047" s="6">
        <v>0.74979396014563449</v>
      </c>
      <c r="V1047" s="6">
        <v>2</v>
      </c>
      <c r="W1047" s="6">
        <v>0.56217362248137115</v>
      </c>
      <c r="X1047" s="6">
        <v>2</v>
      </c>
      <c r="Y1047" s="6">
        <v>0.96263046591840418</v>
      </c>
      <c r="Z1047" s="6">
        <v>25</v>
      </c>
      <c r="AA1047" s="6">
        <v>0.49076538320499519</v>
      </c>
      <c r="AB1047" s="6">
        <v>2</v>
      </c>
      <c r="AC1047" s="6">
        <v>0.62242504968788825</v>
      </c>
      <c r="AD1047" s="6">
        <v>2</v>
      </c>
      <c r="AE1047" s="6">
        <v>0.86695567333195522</v>
      </c>
      <c r="AF1047" s="6">
        <v>15</v>
      </c>
      <c r="AG1047" s="6">
        <v>0.79035619135642976</v>
      </c>
      <c r="AH1047" s="6">
        <v>3</v>
      </c>
      <c r="AI1047" s="6">
        <v>0.4988177901071581</v>
      </c>
      <c r="AJ1047" s="6">
        <v>3</v>
      </c>
      <c r="AK1047" s="6">
        <v>0.82434315130799918</v>
      </c>
      <c r="AL1047" s="6">
        <v>10</v>
      </c>
      <c r="AM1047" s="6">
        <v>0.98362444536056659</v>
      </c>
      <c r="AN1047" s="6">
        <v>2</v>
      </c>
      <c r="AO1047" s="6">
        <v>0.98315732879764162</v>
      </c>
      <c r="AP1047" s="6">
        <v>2</v>
      </c>
      <c r="AQ1047" s="6">
        <v>0.78320308406427519</v>
      </c>
      <c r="AR1047" s="6">
        <v>5</v>
      </c>
      <c r="AS1047" s="6">
        <v>0.99999515745632517</v>
      </c>
      <c r="AT1047" s="6">
        <v>2</v>
      </c>
      <c r="AU1047" s="6">
        <v>0.73323504267715267</v>
      </c>
      <c r="AV1047" s="6">
        <v>2</v>
      </c>
      <c r="AW1047" s="6">
        <v>0.8124040939180623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3930436139222701</v>
      </c>
      <c r="H1048" s="6">
        <v>3</v>
      </c>
      <c r="I1048" s="6">
        <v>0.70041114245136638</v>
      </c>
      <c r="J1048" s="6">
        <v>2</v>
      </c>
      <c r="K1048" s="6">
        <v>0.54969384565675439</v>
      </c>
      <c r="L1048" s="6">
        <v>5</v>
      </c>
      <c r="M1048" s="6">
        <v>0.99033833471512089</v>
      </c>
      <c r="N1048" s="6">
        <v>20</v>
      </c>
      <c r="O1048" s="6">
        <v>0.74759402176628797</v>
      </c>
      <c r="P1048" s="6">
        <v>3</v>
      </c>
      <c r="Q1048" s="6">
        <v>0.48937559323887547</v>
      </c>
      <c r="R1048" s="6">
        <v>4</v>
      </c>
      <c r="S1048" s="6">
        <v>0.73572272762776036</v>
      </c>
      <c r="T1048" s="6">
        <v>25</v>
      </c>
      <c r="U1048" s="6">
        <v>0.53803035418161527</v>
      </c>
      <c r="V1048" s="6">
        <v>2</v>
      </c>
      <c r="W1048" s="6">
        <v>0.98889800806685935</v>
      </c>
      <c r="X1048" s="6">
        <v>2</v>
      </c>
      <c r="Y1048" s="6">
        <v>0.59200531860998518</v>
      </c>
      <c r="Z1048" s="6">
        <v>20</v>
      </c>
      <c r="AA1048" s="6">
        <v>0.39944262144935311</v>
      </c>
      <c r="AB1048" s="6">
        <v>2</v>
      </c>
      <c r="AC1048" s="6">
        <v>0.79800876331091519</v>
      </c>
      <c r="AD1048" s="6">
        <v>3</v>
      </c>
      <c r="AE1048" s="6">
        <v>0.52962066770397509</v>
      </c>
      <c r="AF1048" s="6">
        <v>15</v>
      </c>
      <c r="AG1048" s="6">
        <v>0.8909669957538765</v>
      </c>
      <c r="AH1048" s="6">
        <v>3</v>
      </c>
      <c r="AI1048" s="6">
        <v>0.94259758175573871</v>
      </c>
      <c r="AJ1048" s="6">
        <v>2</v>
      </c>
      <c r="AK1048" s="6">
        <v>0.56822040417950692</v>
      </c>
      <c r="AL1048" s="6">
        <v>10</v>
      </c>
      <c r="AM1048" s="6">
        <v>0.99105310777725408</v>
      </c>
      <c r="AN1048" s="6">
        <v>3</v>
      </c>
      <c r="AO1048" s="6">
        <v>0.60705478296102877</v>
      </c>
      <c r="AP1048" s="6">
        <v>3</v>
      </c>
      <c r="AQ1048" s="6">
        <v>0.59478427631065589</v>
      </c>
      <c r="AR1048" s="6">
        <v>10</v>
      </c>
      <c r="AS1048" s="6">
        <v>0.99998991253387881</v>
      </c>
      <c r="AT1048" s="6">
        <v>2</v>
      </c>
      <c r="AU1048" s="6">
        <v>0.42639974677412129</v>
      </c>
      <c r="AV1048" s="6">
        <v>3</v>
      </c>
      <c r="AW1048" s="6">
        <v>0.58445700463335359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70519293989622045</v>
      </c>
      <c r="H1049" s="6">
        <v>3</v>
      </c>
      <c r="I1049" s="6">
        <v>0.49948543024381209</v>
      </c>
      <c r="J1049" s="6">
        <v>2</v>
      </c>
      <c r="K1049" s="6">
        <v>0.94746719056227946</v>
      </c>
      <c r="L1049" s="6">
        <v>4</v>
      </c>
      <c r="M1049" s="6">
        <v>0.51616146282289121</v>
      </c>
      <c r="N1049" s="6">
        <v>20</v>
      </c>
      <c r="O1049" s="6">
        <v>0.75685029954128036</v>
      </c>
      <c r="P1049" s="6">
        <v>4</v>
      </c>
      <c r="Q1049" s="6">
        <v>0.53026232608944002</v>
      </c>
      <c r="R1049" s="6">
        <v>3</v>
      </c>
      <c r="S1049" s="6">
        <v>0.92191070901631755</v>
      </c>
      <c r="T1049" s="6">
        <v>25</v>
      </c>
      <c r="U1049" s="6">
        <v>0.76518090192988464</v>
      </c>
      <c r="V1049" s="6">
        <v>2</v>
      </c>
      <c r="W1049" s="6">
        <v>0.56217437579453</v>
      </c>
      <c r="X1049" s="6">
        <v>2</v>
      </c>
      <c r="Y1049" s="6">
        <v>0.94609895387107013</v>
      </c>
      <c r="Z1049" s="6">
        <v>20</v>
      </c>
      <c r="AA1049" s="6">
        <v>0.47261394863062173</v>
      </c>
      <c r="AB1049" s="6">
        <v>2</v>
      </c>
      <c r="AC1049" s="6">
        <v>0.6791524467873743</v>
      </c>
      <c r="AD1049" s="6">
        <v>2</v>
      </c>
      <c r="AE1049" s="6">
        <v>0.75456214376322828</v>
      </c>
      <c r="AF1049" s="6">
        <v>15</v>
      </c>
      <c r="AG1049" s="6">
        <v>0.89939002089355069</v>
      </c>
      <c r="AH1049" s="6">
        <v>3</v>
      </c>
      <c r="AI1049" s="6">
        <v>0.99322515116984911</v>
      </c>
      <c r="AJ1049" s="6">
        <v>2</v>
      </c>
      <c r="AK1049" s="6">
        <v>0.6787949128353209</v>
      </c>
      <c r="AL1049" s="6">
        <v>10</v>
      </c>
      <c r="AM1049" s="6">
        <v>0.98155081775722197</v>
      </c>
      <c r="AN1049" s="6">
        <v>3</v>
      </c>
      <c r="AO1049" s="6">
        <v>0.79436843613701225</v>
      </c>
      <c r="AP1049" s="6">
        <v>3</v>
      </c>
      <c r="AQ1049" s="6">
        <v>0.72017780937192744</v>
      </c>
      <c r="AR1049" s="6">
        <v>10</v>
      </c>
      <c r="AS1049" s="6">
        <v>0.99999897196212839</v>
      </c>
      <c r="AT1049" s="6">
        <v>2</v>
      </c>
      <c r="AU1049" s="6">
        <v>0.44127746016607999</v>
      </c>
      <c r="AV1049" s="6">
        <v>3</v>
      </c>
      <c r="AW1049" s="6">
        <v>0.52070141568800132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50778883345430792</v>
      </c>
      <c r="H1050" s="6">
        <v>3</v>
      </c>
      <c r="I1050" s="6">
        <v>0.6889317289728949</v>
      </c>
      <c r="J1050" s="6">
        <v>2</v>
      </c>
      <c r="K1050" s="6">
        <v>0.94342994411571846</v>
      </c>
      <c r="L1050" s="6">
        <v>2</v>
      </c>
      <c r="M1050" s="6">
        <v>0.82792130614601822</v>
      </c>
      <c r="N1050" s="6">
        <v>20</v>
      </c>
      <c r="O1050" s="6">
        <v>0.77409484820473762</v>
      </c>
      <c r="P1050" s="6">
        <v>4</v>
      </c>
      <c r="Q1050" s="6">
        <v>0.93435707176113381</v>
      </c>
      <c r="R1050" s="6">
        <v>3</v>
      </c>
      <c r="S1050" s="6">
        <v>0.52908927476072787</v>
      </c>
      <c r="T1050" s="6">
        <v>20</v>
      </c>
      <c r="U1050" s="6">
        <v>0.6390945947233414</v>
      </c>
      <c r="V1050" s="6">
        <v>3</v>
      </c>
      <c r="W1050" s="6">
        <v>0.95633962475436862</v>
      </c>
      <c r="X1050" s="6">
        <v>3</v>
      </c>
      <c r="Y1050" s="6">
        <v>0.49045693597911949</v>
      </c>
      <c r="Z1050" s="6">
        <v>20</v>
      </c>
      <c r="AA1050" s="6">
        <v>0.77435361716761941</v>
      </c>
      <c r="AB1050" s="6">
        <v>3</v>
      </c>
      <c r="AC1050" s="6">
        <v>0.97344889373040222</v>
      </c>
      <c r="AD1050" s="6">
        <v>3</v>
      </c>
      <c r="AE1050" s="6">
        <v>0.76784637376816522</v>
      </c>
      <c r="AF1050" s="6">
        <v>20</v>
      </c>
      <c r="AG1050" s="6">
        <v>0.76359141499314387</v>
      </c>
      <c r="AH1050" s="6">
        <v>4</v>
      </c>
      <c r="AI1050" s="6">
        <v>0.93090930798502258</v>
      </c>
      <c r="AJ1050" s="6">
        <v>3</v>
      </c>
      <c r="AK1050" s="6">
        <v>0.67449005344734259</v>
      </c>
      <c r="AL1050" s="6">
        <v>10</v>
      </c>
      <c r="AM1050" s="6">
        <v>0.99353701411841588</v>
      </c>
      <c r="AN1050" s="6">
        <v>3</v>
      </c>
      <c r="AO1050" s="6">
        <v>0.89309814440117785</v>
      </c>
      <c r="AP1050" s="6">
        <v>4</v>
      </c>
      <c r="AQ1050" s="6">
        <v>0.60362574534962687</v>
      </c>
      <c r="AR1050" s="6">
        <v>10</v>
      </c>
      <c r="AS1050" s="6">
        <v>0.99999921036931172</v>
      </c>
      <c r="AT1050" s="6">
        <v>3</v>
      </c>
      <c r="AU1050" s="6">
        <v>0.42965357694691048</v>
      </c>
      <c r="AV1050" s="6">
        <v>3</v>
      </c>
      <c r="AW1050" s="6">
        <v>0.75230279736952843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53925696915719945</v>
      </c>
      <c r="H1051" s="6">
        <v>2</v>
      </c>
      <c r="I1051" s="6">
        <v>0.69174404427611014</v>
      </c>
      <c r="J1051" s="6">
        <v>2</v>
      </c>
      <c r="K1051" s="6">
        <v>0.80781514304184587</v>
      </c>
      <c r="L1051" s="6">
        <v>2</v>
      </c>
      <c r="M1051" s="6">
        <v>0.99978480447787876</v>
      </c>
      <c r="N1051" s="6">
        <v>20</v>
      </c>
      <c r="O1051" s="6">
        <v>0.71628417378544618</v>
      </c>
      <c r="P1051" s="6">
        <v>4</v>
      </c>
      <c r="Q1051" s="6">
        <v>0.7963799841647573</v>
      </c>
      <c r="R1051" s="6">
        <v>3</v>
      </c>
      <c r="S1051" s="6">
        <v>0.4986502005242891</v>
      </c>
      <c r="T1051" s="6">
        <v>25</v>
      </c>
      <c r="U1051" s="6">
        <v>0.74907606890576439</v>
      </c>
      <c r="V1051" s="6">
        <v>3</v>
      </c>
      <c r="W1051" s="6">
        <v>0.96255866887743891</v>
      </c>
      <c r="X1051" s="6">
        <v>3</v>
      </c>
      <c r="Y1051" s="6">
        <v>0.69677652760302489</v>
      </c>
      <c r="Z1051" s="6">
        <v>25</v>
      </c>
      <c r="AA1051" s="6">
        <v>0.43621287908874018</v>
      </c>
      <c r="AB1051" s="6">
        <v>3</v>
      </c>
      <c r="AC1051" s="6">
        <v>0.97839577978751802</v>
      </c>
      <c r="AD1051" s="6">
        <v>3</v>
      </c>
      <c r="AE1051" s="6">
        <v>0.54014178990076611</v>
      </c>
      <c r="AF1051" s="6">
        <v>15</v>
      </c>
      <c r="AG1051" s="6">
        <v>0.85744369834870615</v>
      </c>
      <c r="AH1051" s="6">
        <v>4</v>
      </c>
      <c r="AI1051" s="6">
        <v>0.99733254499737478</v>
      </c>
      <c r="AJ1051" s="6">
        <v>3</v>
      </c>
      <c r="AK1051" s="6">
        <v>0.86492859032123182</v>
      </c>
      <c r="AL1051" s="6">
        <v>10</v>
      </c>
      <c r="AM1051" s="6">
        <v>0.97912975101460853</v>
      </c>
      <c r="AN1051" s="6">
        <v>2</v>
      </c>
      <c r="AO1051" s="6">
        <v>0.91444289231096088</v>
      </c>
      <c r="AP1051" s="6">
        <v>2</v>
      </c>
      <c r="AQ1051" s="6">
        <v>0.79731912703679375</v>
      </c>
      <c r="AR1051" s="6">
        <v>5</v>
      </c>
      <c r="AS1051" s="6">
        <v>0.9999971839107652</v>
      </c>
      <c r="AT1051" s="6">
        <v>2</v>
      </c>
      <c r="AU1051" s="6">
        <v>0.55070276601538171</v>
      </c>
      <c r="AV1051" s="6">
        <v>2</v>
      </c>
      <c r="AW1051" s="6">
        <v>0.79169511269640491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44079914976084489</v>
      </c>
      <c r="H1052" s="6">
        <v>2</v>
      </c>
      <c r="I1052" s="6">
        <v>0.60940797248531364</v>
      </c>
      <c r="J1052" s="6">
        <v>2</v>
      </c>
      <c r="K1052" s="6">
        <v>0.90944947960948264</v>
      </c>
      <c r="L1052" s="6">
        <v>2</v>
      </c>
      <c r="M1052" s="6">
        <v>0.93405088640972933</v>
      </c>
      <c r="N1052" s="6">
        <v>20</v>
      </c>
      <c r="O1052" s="6">
        <v>0.7907601507618881</v>
      </c>
      <c r="P1052" s="6">
        <v>3</v>
      </c>
      <c r="Q1052" s="6">
        <v>0.83016860522175373</v>
      </c>
      <c r="R1052" s="6">
        <v>3</v>
      </c>
      <c r="S1052" s="6">
        <v>0.81728217035368378</v>
      </c>
      <c r="T1052" s="6">
        <v>20</v>
      </c>
      <c r="U1052" s="6">
        <v>0.61813293467749186</v>
      </c>
      <c r="V1052" s="6">
        <v>3</v>
      </c>
      <c r="W1052" s="6">
        <v>0.62161210884161888</v>
      </c>
      <c r="X1052" s="6">
        <v>3</v>
      </c>
      <c r="Y1052" s="6">
        <v>0.58451727110208573</v>
      </c>
      <c r="Z1052" s="6">
        <v>20</v>
      </c>
      <c r="AA1052" s="6">
        <v>0.85801421674378375</v>
      </c>
      <c r="AB1052" s="6">
        <v>3</v>
      </c>
      <c r="AC1052" s="6">
        <v>0.92020290347554012</v>
      </c>
      <c r="AD1052" s="6">
        <v>3</v>
      </c>
      <c r="AE1052" s="6">
        <v>0.68181644472228498</v>
      </c>
      <c r="AF1052" s="6">
        <v>20</v>
      </c>
      <c r="AG1052" s="6">
        <v>0.44939982888240282</v>
      </c>
      <c r="AH1052" s="6">
        <v>4</v>
      </c>
      <c r="AI1052" s="6">
        <v>0.5294718916776745</v>
      </c>
      <c r="AJ1052" s="6">
        <v>3</v>
      </c>
      <c r="AK1052" s="6">
        <v>0.79657351208406435</v>
      </c>
      <c r="AL1052" s="6">
        <v>10</v>
      </c>
      <c r="AM1052" s="6">
        <v>0.99522509069879983</v>
      </c>
      <c r="AN1052" s="6">
        <v>3</v>
      </c>
      <c r="AO1052" s="6">
        <v>0.90309550232519409</v>
      </c>
      <c r="AP1052" s="6">
        <v>3</v>
      </c>
      <c r="AQ1052" s="6">
        <v>0.64957277592196361</v>
      </c>
      <c r="AR1052" s="6">
        <v>10</v>
      </c>
      <c r="AS1052" s="6">
        <v>0.9999993295729247</v>
      </c>
      <c r="AT1052" s="6">
        <v>3</v>
      </c>
      <c r="AU1052" s="6">
        <v>0.63080588153928385</v>
      </c>
      <c r="AV1052" s="6">
        <v>3</v>
      </c>
      <c r="AW1052" s="6">
        <v>0.83520354280377673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8769525985059308</v>
      </c>
      <c r="H1053" s="6">
        <v>2</v>
      </c>
      <c r="I1053" s="6">
        <v>0.56167490349222149</v>
      </c>
      <c r="J1053" s="6">
        <v>2</v>
      </c>
      <c r="K1053" s="6">
        <v>0.93091055074977835</v>
      </c>
      <c r="L1053" s="6">
        <v>2</v>
      </c>
      <c r="M1053" s="6">
        <v>0.99909847564748122</v>
      </c>
      <c r="N1053" s="6">
        <v>20</v>
      </c>
      <c r="O1053" s="6">
        <v>0.82438049489857934</v>
      </c>
      <c r="P1053" s="6">
        <v>3</v>
      </c>
      <c r="Q1053" s="6">
        <v>0.56181117673565439</v>
      </c>
      <c r="R1053" s="6">
        <v>3</v>
      </c>
      <c r="S1053" s="6">
        <v>0.79532260832959067</v>
      </c>
      <c r="T1053" s="6">
        <v>15</v>
      </c>
      <c r="U1053" s="6">
        <v>0.371943804236747</v>
      </c>
      <c r="V1053" s="6">
        <v>3</v>
      </c>
      <c r="W1053" s="6">
        <v>0.93710988069613599</v>
      </c>
      <c r="X1053" s="6">
        <v>2</v>
      </c>
      <c r="Y1053" s="6">
        <v>0.79767371786526642</v>
      </c>
      <c r="Z1053" s="6">
        <v>25</v>
      </c>
      <c r="AA1053" s="6">
        <v>0.86803830075630228</v>
      </c>
      <c r="AB1053" s="6">
        <v>3</v>
      </c>
      <c r="AC1053" s="6">
        <v>0.93547688713773003</v>
      </c>
      <c r="AD1053" s="6">
        <v>2</v>
      </c>
      <c r="AE1053" s="6">
        <v>0.86665041997420056</v>
      </c>
      <c r="AF1053" s="6">
        <v>15</v>
      </c>
      <c r="AG1053" s="6">
        <v>0.534401061725439</v>
      </c>
      <c r="AH1053" s="6">
        <v>4</v>
      </c>
      <c r="AI1053" s="6">
        <v>0.99537932402243667</v>
      </c>
      <c r="AJ1053" s="6">
        <v>3</v>
      </c>
      <c r="AK1053" s="6">
        <v>0.98841039492667793</v>
      </c>
      <c r="AL1053" s="6">
        <v>15</v>
      </c>
      <c r="AM1053" s="6">
        <v>0.93351493238576477</v>
      </c>
      <c r="AN1053" s="6">
        <v>2</v>
      </c>
      <c r="AO1053" s="6">
        <v>0.95763375670203743</v>
      </c>
      <c r="AP1053" s="6">
        <v>2</v>
      </c>
      <c r="AQ1053" s="6">
        <v>0.52935737929246551</v>
      </c>
      <c r="AR1053" s="6">
        <v>10</v>
      </c>
      <c r="AS1053" s="6">
        <v>0.99999789913080683</v>
      </c>
      <c r="AT1053" s="6">
        <v>3</v>
      </c>
      <c r="AU1053" s="6">
        <v>0.69673902113203967</v>
      </c>
      <c r="AV1053" s="6">
        <v>3</v>
      </c>
      <c r="AW1053" s="6">
        <v>0.56510125019829938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8299153045046379</v>
      </c>
      <c r="H1054" s="6">
        <v>3</v>
      </c>
      <c r="I1054" s="6">
        <v>0.5151935312883249</v>
      </c>
      <c r="J1054" s="6">
        <v>2</v>
      </c>
      <c r="K1054" s="6">
        <v>0.95175650020776026</v>
      </c>
      <c r="L1054" s="6">
        <v>2</v>
      </c>
      <c r="M1054" s="6">
        <v>0.57438521585118518</v>
      </c>
      <c r="N1054" s="6">
        <v>20</v>
      </c>
      <c r="O1054" s="6">
        <v>0.7450606161147687</v>
      </c>
      <c r="P1054" s="6">
        <v>3</v>
      </c>
      <c r="Q1054" s="6">
        <v>0.87833250477974278</v>
      </c>
      <c r="R1054" s="6">
        <v>3</v>
      </c>
      <c r="S1054" s="6">
        <v>0.89312439294136226</v>
      </c>
      <c r="T1054" s="6">
        <v>20</v>
      </c>
      <c r="U1054" s="6">
        <v>0.75883080101618228</v>
      </c>
      <c r="V1054" s="6">
        <v>3</v>
      </c>
      <c r="W1054" s="6">
        <v>0.79710251688569123</v>
      </c>
      <c r="X1054" s="6">
        <v>2</v>
      </c>
      <c r="Y1054" s="6">
        <v>0.52990450919445009</v>
      </c>
      <c r="Z1054" s="6">
        <v>20</v>
      </c>
      <c r="AA1054" s="6">
        <v>0.87568024657972643</v>
      </c>
      <c r="AB1054" s="6">
        <v>3</v>
      </c>
      <c r="AC1054" s="6">
        <v>0.96911972840367344</v>
      </c>
      <c r="AD1054" s="6">
        <v>2</v>
      </c>
      <c r="AE1054" s="6">
        <v>0.53066008710195667</v>
      </c>
      <c r="AF1054" s="6">
        <v>20</v>
      </c>
      <c r="AG1054" s="6">
        <v>0.72016267859510186</v>
      </c>
      <c r="AH1054" s="6">
        <v>4</v>
      </c>
      <c r="AI1054" s="6">
        <v>0.93938468357351879</v>
      </c>
      <c r="AJ1054" s="6">
        <v>3</v>
      </c>
      <c r="AK1054" s="6">
        <v>0.97468402737008175</v>
      </c>
      <c r="AL1054" s="6">
        <v>10</v>
      </c>
      <c r="AM1054" s="6">
        <v>0.99583331382543716</v>
      </c>
      <c r="AN1054" s="6">
        <v>3</v>
      </c>
      <c r="AO1054" s="6">
        <v>0.79716903786627469</v>
      </c>
      <c r="AP1054" s="6">
        <v>3</v>
      </c>
      <c r="AQ1054" s="6">
        <v>0.61223417547050973</v>
      </c>
      <c r="AR1054" s="6">
        <v>10</v>
      </c>
      <c r="AS1054" s="6">
        <v>0.99999921036931172</v>
      </c>
      <c r="AT1054" s="6">
        <v>3</v>
      </c>
      <c r="AU1054" s="6">
        <v>0.79238851357784701</v>
      </c>
      <c r="AV1054" s="6">
        <v>3</v>
      </c>
      <c r="AW1054" s="6">
        <v>0.83056791270242858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1809920568551711</v>
      </c>
      <c r="H1055" s="6">
        <v>3</v>
      </c>
      <c r="I1055" s="6">
        <v>0.51573340705804616</v>
      </c>
      <c r="J1055" s="6">
        <v>2</v>
      </c>
      <c r="K1055" s="6">
        <v>0.89003482749921436</v>
      </c>
      <c r="L1055" s="6">
        <v>2</v>
      </c>
      <c r="M1055" s="6">
        <v>0.99830400213258208</v>
      </c>
      <c r="N1055" s="6">
        <v>20</v>
      </c>
      <c r="O1055" s="6">
        <v>0.80695677074262651</v>
      </c>
      <c r="P1055" s="6">
        <v>3</v>
      </c>
      <c r="Q1055" s="6">
        <v>0.90037552741516824</v>
      </c>
      <c r="R1055" s="6">
        <v>3</v>
      </c>
      <c r="S1055" s="6">
        <v>0.92021360641775329</v>
      </c>
      <c r="T1055" s="6">
        <v>25</v>
      </c>
      <c r="U1055" s="6">
        <v>0.81612293477817455</v>
      </c>
      <c r="V1055" s="6">
        <v>3</v>
      </c>
      <c r="W1055" s="6">
        <v>0.73101850859316475</v>
      </c>
      <c r="X1055" s="6">
        <v>2</v>
      </c>
      <c r="Y1055" s="6">
        <v>0.70538424237250685</v>
      </c>
      <c r="Z1055" s="6">
        <v>25</v>
      </c>
      <c r="AA1055" s="6">
        <v>0.5372339060896858</v>
      </c>
      <c r="AB1055" s="6">
        <v>3</v>
      </c>
      <c r="AC1055" s="6">
        <v>0.95653460306729821</v>
      </c>
      <c r="AD1055" s="6">
        <v>3</v>
      </c>
      <c r="AE1055" s="6">
        <v>0.53100802758072452</v>
      </c>
      <c r="AF1055" s="6">
        <v>15</v>
      </c>
      <c r="AG1055" s="6">
        <v>0.8746212617873369</v>
      </c>
      <c r="AH1055" s="6">
        <v>4</v>
      </c>
      <c r="AI1055" s="6">
        <v>0.99490650904194255</v>
      </c>
      <c r="AJ1055" s="6">
        <v>3</v>
      </c>
      <c r="AK1055" s="6">
        <v>0.81297615459980865</v>
      </c>
      <c r="AL1055" s="6">
        <v>10</v>
      </c>
      <c r="AM1055" s="6">
        <v>0.99811929764118756</v>
      </c>
      <c r="AN1055" s="6">
        <v>3</v>
      </c>
      <c r="AO1055" s="6">
        <v>0.70396020599289466</v>
      </c>
      <c r="AP1055" s="6">
        <v>2</v>
      </c>
      <c r="AQ1055" s="6">
        <v>0.76636160610398318</v>
      </c>
      <c r="AR1055" s="6">
        <v>5</v>
      </c>
      <c r="AS1055" s="6">
        <v>0.99999682630073616</v>
      </c>
      <c r="AT1055" s="6">
        <v>2</v>
      </c>
      <c r="AU1055" s="6">
        <v>0.5775536444949122</v>
      </c>
      <c r="AV1055" s="6">
        <v>2</v>
      </c>
      <c r="AW1055" s="6">
        <v>0.52294718746838675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2809558596644941</v>
      </c>
      <c r="H1056" s="6">
        <v>3</v>
      </c>
      <c r="I1056" s="6">
        <v>0.57595177255198926</v>
      </c>
      <c r="J1056" s="6">
        <v>2</v>
      </c>
      <c r="K1056" s="6">
        <v>0.89969627935148311</v>
      </c>
      <c r="L1056" s="6">
        <v>2</v>
      </c>
      <c r="M1056" s="6">
        <v>0.94986169043732671</v>
      </c>
      <c r="N1056" s="6">
        <v>20</v>
      </c>
      <c r="O1056" s="6">
        <v>0.75935198555542427</v>
      </c>
      <c r="P1056" s="6">
        <v>3</v>
      </c>
      <c r="Q1056" s="6">
        <v>0.90131669531286807</v>
      </c>
      <c r="R1056" s="6">
        <v>3</v>
      </c>
      <c r="S1056" s="6">
        <v>0.9359465769888945</v>
      </c>
      <c r="T1056" s="6">
        <v>20</v>
      </c>
      <c r="U1056" s="6">
        <v>0.79799264369670497</v>
      </c>
      <c r="V1056" s="6">
        <v>3</v>
      </c>
      <c r="W1056" s="6">
        <v>0.86603932631636737</v>
      </c>
      <c r="X1056" s="6">
        <v>3</v>
      </c>
      <c r="Y1056" s="6">
        <v>0.69782346059049249</v>
      </c>
      <c r="Z1056" s="6">
        <v>20</v>
      </c>
      <c r="AA1056" s="6">
        <v>0.90221805230747842</v>
      </c>
      <c r="AB1056" s="6">
        <v>3</v>
      </c>
      <c r="AC1056" s="6">
        <v>0.9757607722627808</v>
      </c>
      <c r="AD1056" s="6">
        <v>3</v>
      </c>
      <c r="AE1056" s="6">
        <v>0.85526619441848395</v>
      </c>
      <c r="AF1056" s="6">
        <v>10</v>
      </c>
      <c r="AG1056" s="6">
        <v>0.43463948570768651</v>
      </c>
      <c r="AH1056" s="6">
        <v>3</v>
      </c>
      <c r="AI1056" s="6">
        <v>0.53002791712628894</v>
      </c>
      <c r="AJ1056" s="6">
        <v>3</v>
      </c>
      <c r="AK1056" s="6">
        <v>0.91864083000466257</v>
      </c>
      <c r="AL1056" s="6">
        <v>20</v>
      </c>
      <c r="AM1056" s="6">
        <v>0.63708741730986673</v>
      </c>
      <c r="AN1056" s="6">
        <v>4</v>
      </c>
      <c r="AO1056" s="6">
        <v>0.59195105196977771</v>
      </c>
      <c r="AP1056" s="6">
        <v>4</v>
      </c>
      <c r="AQ1056" s="6">
        <v>0.56178245206454047</v>
      </c>
      <c r="AR1056" s="6">
        <v>10</v>
      </c>
      <c r="AS1056" s="6">
        <v>0.99999670709752164</v>
      </c>
      <c r="AT1056" s="6">
        <v>3</v>
      </c>
      <c r="AU1056" s="6">
        <v>0.87482366381710164</v>
      </c>
      <c r="AV1056" s="6">
        <v>3</v>
      </c>
      <c r="AW1056" s="6">
        <v>0.9623839726334309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883887085435727</v>
      </c>
      <c r="H1057" s="6">
        <v>4</v>
      </c>
      <c r="I1057" s="6">
        <v>0.54843517072937753</v>
      </c>
      <c r="J1057" s="6">
        <v>2</v>
      </c>
      <c r="K1057" s="6">
        <v>0.9034191755565667</v>
      </c>
      <c r="L1057" s="6">
        <v>4</v>
      </c>
      <c r="M1057" s="6">
        <v>0.55476578683936673</v>
      </c>
      <c r="N1057" s="6">
        <v>20</v>
      </c>
      <c r="O1057" s="6">
        <v>0.74363563649697251</v>
      </c>
      <c r="P1057" s="6">
        <v>2</v>
      </c>
      <c r="Q1057" s="6">
        <v>0.73097077464308413</v>
      </c>
      <c r="R1057" s="6">
        <v>2</v>
      </c>
      <c r="S1057" s="6">
        <v>0.67891911651437931</v>
      </c>
      <c r="T1057" s="6">
        <v>25</v>
      </c>
      <c r="U1057" s="6">
        <v>0.54345645240544938</v>
      </c>
      <c r="V1057" s="6">
        <v>3</v>
      </c>
      <c r="W1057" s="6">
        <v>0.67915656246367229</v>
      </c>
      <c r="X1057" s="6">
        <v>2</v>
      </c>
      <c r="Y1057" s="6">
        <v>0.6221830978670515</v>
      </c>
      <c r="Z1057" s="6">
        <v>20</v>
      </c>
      <c r="AA1057" s="6">
        <v>0.51626269201094832</v>
      </c>
      <c r="AB1057" s="6">
        <v>3</v>
      </c>
      <c r="AC1057" s="6">
        <v>0.93935964930528459</v>
      </c>
      <c r="AD1057" s="6">
        <v>2</v>
      </c>
      <c r="AE1057" s="6">
        <v>0.59102988264688949</v>
      </c>
      <c r="AF1057" s="6">
        <v>15</v>
      </c>
      <c r="AG1057" s="6">
        <v>0.91861648634522242</v>
      </c>
      <c r="AH1057" s="6">
        <v>4</v>
      </c>
      <c r="AI1057" s="6">
        <v>0.98786541415896489</v>
      </c>
      <c r="AJ1057" s="6">
        <v>3</v>
      </c>
      <c r="AK1057" s="6">
        <v>0.96924356074223206</v>
      </c>
      <c r="AL1057" s="6">
        <v>10</v>
      </c>
      <c r="AM1057" s="6">
        <v>0.92387968209680715</v>
      </c>
      <c r="AN1057" s="6">
        <v>3</v>
      </c>
      <c r="AO1057" s="6">
        <v>0.82865165598624246</v>
      </c>
      <c r="AP1057" s="6">
        <v>4</v>
      </c>
      <c r="AQ1057" s="6">
        <v>0.8503643621447825</v>
      </c>
      <c r="AR1057" s="6">
        <v>10</v>
      </c>
      <c r="AS1057" s="6">
        <v>0.99999921036931172</v>
      </c>
      <c r="AT1057" s="6">
        <v>3</v>
      </c>
      <c r="AU1057" s="6">
        <v>0.51890020372456114</v>
      </c>
      <c r="AV1057" s="6">
        <v>3</v>
      </c>
      <c r="AW1057" s="6">
        <v>0.6367425596977665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6668644569884472</v>
      </c>
      <c r="H1058" s="6">
        <v>3</v>
      </c>
      <c r="I1058" s="6">
        <v>0.5616854406122489</v>
      </c>
      <c r="J1058" s="6">
        <v>2</v>
      </c>
      <c r="K1058" s="6">
        <v>0.96575853768856046</v>
      </c>
      <c r="L1058" s="6">
        <v>4</v>
      </c>
      <c r="M1058" s="6">
        <v>0.65399691804857152</v>
      </c>
      <c r="N1058" s="6">
        <v>20</v>
      </c>
      <c r="O1058" s="6">
        <v>0.74727264038754304</v>
      </c>
      <c r="P1058" s="6">
        <v>3</v>
      </c>
      <c r="Q1058" s="6">
        <v>0.92891262252576901</v>
      </c>
      <c r="R1058" s="6">
        <v>3</v>
      </c>
      <c r="S1058" s="6">
        <v>0.89258184183274558</v>
      </c>
      <c r="T1058" s="6">
        <v>20</v>
      </c>
      <c r="U1058" s="6">
        <v>0.62874992302100297</v>
      </c>
      <c r="V1058" s="6">
        <v>3</v>
      </c>
      <c r="W1058" s="6">
        <v>0.91189170087463645</v>
      </c>
      <c r="X1058" s="6">
        <v>3</v>
      </c>
      <c r="Y1058" s="6">
        <v>0.72139778567525903</v>
      </c>
      <c r="Z1058" s="6">
        <v>20</v>
      </c>
      <c r="AA1058" s="6">
        <v>0.89058739462100078</v>
      </c>
      <c r="AB1058" s="6">
        <v>3</v>
      </c>
      <c r="AC1058" s="6">
        <v>0.77666130076549167</v>
      </c>
      <c r="AD1058" s="6">
        <v>3</v>
      </c>
      <c r="AE1058" s="6">
        <v>0.83113457815538239</v>
      </c>
      <c r="AF1058" s="6">
        <v>20</v>
      </c>
      <c r="AG1058" s="6">
        <v>0.54623952989298197</v>
      </c>
      <c r="AH1058" s="6">
        <v>4</v>
      </c>
      <c r="AI1058" s="6">
        <v>0.79793890868135664</v>
      </c>
      <c r="AJ1058" s="6">
        <v>4</v>
      </c>
      <c r="AK1058" s="6">
        <v>0.53106994141585706</v>
      </c>
      <c r="AL1058" s="6">
        <v>10</v>
      </c>
      <c r="AM1058" s="6">
        <v>0.99643611177874314</v>
      </c>
      <c r="AN1058" s="6">
        <v>3</v>
      </c>
      <c r="AO1058" s="6">
        <v>0.65012768299918267</v>
      </c>
      <c r="AP1058" s="6">
        <v>3</v>
      </c>
      <c r="AQ1058" s="6">
        <v>0.74855801483235107</v>
      </c>
      <c r="AR1058" s="6">
        <v>10</v>
      </c>
      <c r="AS1058" s="6">
        <v>0.99999921036931172</v>
      </c>
      <c r="AT1058" s="6">
        <v>3</v>
      </c>
      <c r="AU1058" s="6">
        <v>0.81561683438759891</v>
      </c>
      <c r="AV1058" s="6">
        <v>3</v>
      </c>
      <c r="AW1058" s="6">
        <v>0.96683935357585737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0813289498020702</v>
      </c>
      <c r="H1059" s="6">
        <v>3</v>
      </c>
      <c r="I1059" s="6">
        <v>0.60132724007018179</v>
      </c>
      <c r="J1059" s="6">
        <v>2</v>
      </c>
      <c r="K1059" s="6">
        <v>0.97128415295585857</v>
      </c>
      <c r="L1059" s="6">
        <v>3</v>
      </c>
      <c r="M1059" s="6">
        <v>0.64485531833959564</v>
      </c>
      <c r="N1059" s="6">
        <v>20</v>
      </c>
      <c r="O1059" s="6">
        <v>0.75846181821784764</v>
      </c>
      <c r="P1059" s="6">
        <v>3</v>
      </c>
      <c r="Q1059" s="6">
        <v>0.93841042722360213</v>
      </c>
      <c r="R1059" s="6">
        <v>3</v>
      </c>
      <c r="S1059" s="6">
        <v>0.77451160141936737</v>
      </c>
      <c r="T1059" s="6">
        <v>15</v>
      </c>
      <c r="U1059" s="6">
        <v>0.83097302960695463</v>
      </c>
      <c r="V1059" s="6">
        <v>3</v>
      </c>
      <c r="W1059" s="6">
        <v>0.84489533770540193</v>
      </c>
      <c r="X1059" s="6">
        <v>2</v>
      </c>
      <c r="Y1059" s="6">
        <v>0.86558544150074557</v>
      </c>
      <c r="Z1059" s="6">
        <v>25</v>
      </c>
      <c r="AA1059" s="6">
        <v>0.82745717941529062</v>
      </c>
      <c r="AB1059" s="6">
        <v>4</v>
      </c>
      <c r="AC1059" s="6">
        <v>0.99825958058943742</v>
      </c>
      <c r="AD1059" s="6">
        <v>4</v>
      </c>
      <c r="AE1059" s="6">
        <v>0.86669579897820237</v>
      </c>
      <c r="AF1059" s="6">
        <v>20</v>
      </c>
      <c r="AG1059" s="6">
        <v>0.56061420592495248</v>
      </c>
      <c r="AH1059" s="6">
        <v>4</v>
      </c>
      <c r="AI1059" s="6">
        <v>0.9762180574549062</v>
      </c>
      <c r="AJ1059" s="6">
        <v>3</v>
      </c>
      <c r="AK1059" s="6">
        <v>0.62179866397551864</v>
      </c>
      <c r="AL1059" s="6">
        <v>10</v>
      </c>
      <c r="AM1059" s="6">
        <v>0.85148887852843369</v>
      </c>
      <c r="AN1059" s="6">
        <v>3</v>
      </c>
      <c r="AO1059" s="6">
        <v>0.85110064555893239</v>
      </c>
      <c r="AP1059" s="6">
        <v>4</v>
      </c>
      <c r="AQ1059" s="6">
        <v>0.61523311144147441</v>
      </c>
      <c r="AR1059" s="6">
        <v>10</v>
      </c>
      <c r="AS1059" s="6">
        <v>0.99999909116577301</v>
      </c>
      <c r="AT1059" s="6">
        <v>3</v>
      </c>
      <c r="AU1059" s="6">
        <v>0.61223426730564301</v>
      </c>
      <c r="AV1059" s="6">
        <v>3</v>
      </c>
      <c r="AW1059" s="6">
        <v>0.71543715322999024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6456077850014583</v>
      </c>
      <c r="H1060" s="6">
        <v>3</v>
      </c>
      <c r="I1060" s="6">
        <v>0.47478280127340022</v>
      </c>
      <c r="J1060" s="6">
        <v>2</v>
      </c>
      <c r="K1060" s="6">
        <v>0.95504425715930719</v>
      </c>
      <c r="L1060" s="6">
        <v>3</v>
      </c>
      <c r="M1060" s="6">
        <v>0.89233859287740913</v>
      </c>
      <c r="N1060" s="6">
        <v>20</v>
      </c>
      <c r="O1060" s="6">
        <v>0.85233829593848598</v>
      </c>
      <c r="P1060" s="6">
        <v>3</v>
      </c>
      <c r="Q1060" s="6">
        <v>0.83011224698824715</v>
      </c>
      <c r="R1060" s="6">
        <v>3</v>
      </c>
      <c r="S1060" s="6">
        <v>0.87113512185483544</v>
      </c>
      <c r="T1060" s="6">
        <v>20</v>
      </c>
      <c r="U1060" s="6">
        <v>0.6732276601114322</v>
      </c>
      <c r="V1060" s="6">
        <v>3</v>
      </c>
      <c r="W1060" s="6">
        <v>0.64958970400907612</v>
      </c>
      <c r="X1060" s="6">
        <v>3</v>
      </c>
      <c r="Y1060" s="6">
        <v>0.82589170649049926</v>
      </c>
      <c r="Z1060" s="6">
        <v>20</v>
      </c>
      <c r="AA1060" s="6">
        <v>0.91562652614369233</v>
      </c>
      <c r="AB1060" s="6">
        <v>4</v>
      </c>
      <c r="AC1060" s="6">
        <v>0.91253291768573497</v>
      </c>
      <c r="AD1060" s="6">
        <v>3</v>
      </c>
      <c r="AE1060" s="6">
        <v>0.62198036765295661</v>
      </c>
      <c r="AF1060" s="6">
        <v>20</v>
      </c>
      <c r="AG1060" s="6">
        <v>0.67373632756755863</v>
      </c>
      <c r="AH1060" s="6">
        <v>4</v>
      </c>
      <c r="AI1060" s="6">
        <v>0.96633938620201876</v>
      </c>
      <c r="AJ1060" s="6">
        <v>3</v>
      </c>
      <c r="AK1060" s="6">
        <v>0.78787666332316608</v>
      </c>
      <c r="AL1060" s="6">
        <v>10</v>
      </c>
      <c r="AM1060" s="6">
        <v>0.98371671464457366</v>
      </c>
      <c r="AN1060" s="6">
        <v>4</v>
      </c>
      <c r="AO1060" s="6">
        <v>0.95645848220298579</v>
      </c>
      <c r="AP1060" s="6">
        <v>4</v>
      </c>
      <c r="AQ1060" s="6">
        <v>0.87872676251681836</v>
      </c>
      <c r="AR1060" s="6">
        <v>10</v>
      </c>
      <c r="AS1060" s="6">
        <v>0.99999909116577301</v>
      </c>
      <c r="AT1060" s="6">
        <v>3</v>
      </c>
      <c r="AU1060" s="6">
        <v>0.9166210150439642</v>
      </c>
      <c r="AV1060" s="6">
        <v>3</v>
      </c>
      <c r="AW1060" s="6">
        <v>0.93038957378917497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3426419183999367</v>
      </c>
      <c r="H1061" s="6">
        <v>3</v>
      </c>
      <c r="I1061" s="6">
        <v>0.62198644443083351</v>
      </c>
      <c r="J1061" s="6">
        <v>2</v>
      </c>
      <c r="K1061" s="6">
        <v>0.97107491621066011</v>
      </c>
      <c r="L1061" s="6">
        <v>4</v>
      </c>
      <c r="M1061" s="6">
        <v>0.54775200504613863</v>
      </c>
      <c r="N1061" s="6">
        <v>20</v>
      </c>
      <c r="O1061" s="6">
        <v>0.75387372384976237</v>
      </c>
      <c r="P1061" s="6">
        <v>3</v>
      </c>
      <c r="Q1061" s="6">
        <v>0.96033129989276422</v>
      </c>
      <c r="R1061" s="6">
        <v>4</v>
      </c>
      <c r="S1061" s="6">
        <v>0.75064003978417837</v>
      </c>
      <c r="T1061" s="6">
        <v>15</v>
      </c>
      <c r="U1061" s="6">
        <v>0.88785375843441494</v>
      </c>
      <c r="V1061" s="6">
        <v>2</v>
      </c>
      <c r="W1061" s="6">
        <v>0.49945269004693132</v>
      </c>
      <c r="X1061" s="6">
        <v>3</v>
      </c>
      <c r="Y1061" s="6">
        <v>0.59261700421512453</v>
      </c>
      <c r="Z1061" s="6">
        <v>25</v>
      </c>
      <c r="AA1061" s="6">
        <v>0.87346695560295906</v>
      </c>
      <c r="AB1061" s="6">
        <v>4</v>
      </c>
      <c r="AC1061" s="6">
        <v>0.99261376202668528</v>
      </c>
      <c r="AD1061" s="6">
        <v>3</v>
      </c>
      <c r="AE1061" s="6">
        <v>0.61908532035773733</v>
      </c>
      <c r="AF1061" s="6">
        <v>10</v>
      </c>
      <c r="AG1061" s="6">
        <v>0.45361502646040069</v>
      </c>
      <c r="AH1061" s="6">
        <v>3</v>
      </c>
      <c r="AI1061" s="6">
        <v>0.88324366071040028</v>
      </c>
      <c r="AJ1061" s="6">
        <v>3</v>
      </c>
      <c r="AK1061" s="6">
        <v>0.64598874367696957</v>
      </c>
      <c r="AL1061" s="6">
        <v>20</v>
      </c>
      <c r="AM1061" s="6">
        <v>0.98432201150423748</v>
      </c>
      <c r="AN1061" s="6">
        <v>4</v>
      </c>
      <c r="AO1061" s="6">
        <v>0.98676113202290394</v>
      </c>
      <c r="AP1061" s="6">
        <v>4</v>
      </c>
      <c r="AQ1061" s="6">
        <v>0.81104712441597893</v>
      </c>
      <c r="AR1061" s="6">
        <v>10</v>
      </c>
      <c r="AS1061" s="6">
        <v>0.99999801833446356</v>
      </c>
      <c r="AT1061" s="6">
        <v>3</v>
      </c>
      <c r="AU1061" s="6">
        <v>0.44732366661751122</v>
      </c>
      <c r="AV1061" s="6">
        <v>3</v>
      </c>
      <c r="AW1061" s="6">
        <v>0.52379792937477831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60306391068637533</v>
      </c>
      <c r="H1062" s="6">
        <v>4</v>
      </c>
      <c r="I1062" s="6">
        <v>0.75309977246956961</v>
      </c>
      <c r="J1062" s="6">
        <v>2</v>
      </c>
      <c r="K1062" s="6">
        <v>0.77071796229626022</v>
      </c>
      <c r="L1062" s="6">
        <v>3</v>
      </c>
      <c r="M1062" s="6">
        <v>0.77307949198214065</v>
      </c>
      <c r="N1062" s="6">
        <v>20</v>
      </c>
      <c r="O1062" s="6">
        <v>0.83140755925918197</v>
      </c>
      <c r="P1062" s="6">
        <v>3</v>
      </c>
      <c r="Q1062" s="6">
        <v>0.66143430005790771</v>
      </c>
      <c r="R1062" s="6">
        <v>3</v>
      </c>
      <c r="S1062" s="6">
        <v>0.64151091516817527</v>
      </c>
      <c r="T1062" s="6">
        <v>20</v>
      </c>
      <c r="U1062" s="6">
        <v>0.61331415902201647</v>
      </c>
      <c r="V1062" s="6">
        <v>4</v>
      </c>
      <c r="W1062" s="6">
        <v>0.9552948172308674</v>
      </c>
      <c r="X1062" s="6">
        <v>4</v>
      </c>
      <c r="Y1062" s="6">
        <v>0.79655670456027938</v>
      </c>
      <c r="Z1062" s="6">
        <v>20</v>
      </c>
      <c r="AA1062" s="6">
        <v>0.81816659642881184</v>
      </c>
      <c r="AB1062" s="6">
        <v>4</v>
      </c>
      <c r="AC1062" s="6">
        <v>0.96007652898964024</v>
      </c>
      <c r="AD1062" s="6">
        <v>4</v>
      </c>
      <c r="AE1062" s="6">
        <v>0.87891384578245924</v>
      </c>
      <c r="AF1062" s="6">
        <v>20</v>
      </c>
      <c r="AG1062" s="6">
        <v>0.76367971417337832</v>
      </c>
      <c r="AH1062" s="6">
        <v>4</v>
      </c>
      <c r="AI1062" s="6">
        <v>0.90192550592171661</v>
      </c>
      <c r="AJ1062" s="6">
        <v>4</v>
      </c>
      <c r="AK1062" s="6">
        <v>0.86840970961557684</v>
      </c>
      <c r="AL1062" s="6">
        <v>10</v>
      </c>
      <c r="AM1062" s="6">
        <v>0.99254447434656301</v>
      </c>
      <c r="AN1062" s="6">
        <v>4</v>
      </c>
      <c r="AO1062" s="6">
        <v>0.67252798162999994</v>
      </c>
      <c r="AP1062" s="6">
        <v>4</v>
      </c>
      <c r="AQ1062" s="6">
        <v>0.84740071248547288</v>
      </c>
      <c r="AR1062" s="6">
        <v>10</v>
      </c>
      <c r="AS1062" s="6">
        <v>0.99999909116577301</v>
      </c>
      <c r="AT1062" s="6">
        <v>3</v>
      </c>
      <c r="AU1062" s="6">
        <v>0.60665397993082848</v>
      </c>
      <c r="AV1062" s="6">
        <v>3</v>
      </c>
      <c r="AW1062" s="6">
        <v>0.87608563147315954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4379986230102972</v>
      </c>
      <c r="H1063" s="6">
        <v>3</v>
      </c>
      <c r="I1063" s="6">
        <v>0.4642133947500765</v>
      </c>
      <c r="J1063" s="6">
        <v>2</v>
      </c>
      <c r="K1063" s="6">
        <v>0.94212639511716523</v>
      </c>
      <c r="L1063" s="6">
        <v>3</v>
      </c>
      <c r="M1063" s="6">
        <v>0.9972703039141454</v>
      </c>
      <c r="N1063" s="6">
        <v>20</v>
      </c>
      <c r="O1063" s="6">
        <v>0.77174150740092651</v>
      </c>
      <c r="P1063" s="6">
        <v>3</v>
      </c>
      <c r="Q1063" s="6">
        <v>0.88575858759740855</v>
      </c>
      <c r="R1063" s="6">
        <v>3</v>
      </c>
      <c r="S1063" s="6">
        <v>0.8021490423819112</v>
      </c>
      <c r="T1063" s="6">
        <v>25</v>
      </c>
      <c r="U1063" s="6">
        <v>0.7249073974068726</v>
      </c>
      <c r="V1063" s="6">
        <v>4</v>
      </c>
      <c r="W1063" s="6">
        <v>0.99795021817797114</v>
      </c>
      <c r="X1063" s="6">
        <v>4</v>
      </c>
      <c r="Y1063" s="6">
        <v>0.86670681475181244</v>
      </c>
      <c r="Z1063" s="6">
        <v>25</v>
      </c>
      <c r="AA1063" s="6">
        <v>0.60302055194996218</v>
      </c>
      <c r="AB1063" s="6">
        <v>4</v>
      </c>
      <c r="AC1063" s="6">
        <v>0.97960427488980784</v>
      </c>
      <c r="AD1063" s="6">
        <v>4</v>
      </c>
      <c r="AE1063" s="6">
        <v>0.93980301141857847</v>
      </c>
      <c r="AF1063" s="6">
        <v>15</v>
      </c>
      <c r="AG1063" s="6">
        <v>0.91387708214652841</v>
      </c>
      <c r="AH1063" s="6">
        <v>4</v>
      </c>
      <c r="AI1063" s="6">
        <v>0.98841376837711259</v>
      </c>
      <c r="AJ1063" s="6">
        <v>4</v>
      </c>
      <c r="AK1063" s="6">
        <v>0.81591329972500548</v>
      </c>
      <c r="AL1063" s="6">
        <v>10</v>
      </c>
      <c r="AM1063" s="6">
        <v>0.99743666895809491</v>
      </c>
      <c r="AN1063" s="6">
        <v>3</v>
      </c>
      <c r="AO1063" s="6">
        <v>0.98483822586405834</v>
      </c>
      <c r="AP1063" s="6">
        <v>3</v>
      </c>
      <c r="AQ1063" s="6">
        <v>0.80203876249143902</v>
      </c>
      <c r="AR1063" s="6">
        <v>5</v>
      </c>
      <c r="AS1063" s="6">
        <v>0.99999921036931172</v>
      </c>
      <c r="AT1063" s="6">
        <v>2</v>
      </c>
      <c r="AU1063" s="6">
        <v>0.69212320313440434</v>
      </c>
      <c r="AV1063" s="6">
        <v>2</v>
      </c>
      <c r="AW1063" s="6">
        <v>0.86628203319885422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7457140859871267</v>
      </c>
      <c r="H1064" s="6">
        <v>4</v>
      </c>
      <c r="I1064" s="6">
        <v>0.49545636086437478</v>
      </c>
      <c r="J1064" s="6">
        <v>2</v>
      </c>
      <c r="K1064" s="6">
        <v>0.49469819966554612</v>
      </c>
      <c r="L1064" s="6">
        <v>4</v>
      </c>
      <c r="M1064" s="6">
        <v>0.97816405951543317</v>
      </c>
      <c r="N1064" s="6">
        <v>20</v>
      </c>
      <c r="O1064" s="6">
        <v>0.73293125302503059</v>
      </c>
      <c r="P1064" s="6">
        <v>3</v>
      </c>
      <c r="Q1064" s="6">
        <v>0.70390871318719861</v>
      </c>
      <c r="R1064" s="6">
        <v>3</v>
      </c>
      <c r="S1064" s="6">
        <v>0.68477127608750188</v>
      </c>
      <c r="T1064" s="6">
        <v>20</v>
      </c>
      <c r="U1064" s="6">
        <v>0.52275404645267787</v>
      </c>
      <c r="V1064" s="6">
        <v>4</v>
      </c>
      <c r="W1064" s="6">
        <v>0.90298468485720806</v>
      </c>
      <c r="X1064" s="6">
        <v>3</v>
      </c>
      <c r="Y1064" s="6">
        <v>0.53035546954401314</v>
      </c>
      <c r="Z1064" s="6">
        <v>20</v>
      </c>
      <c r="AA1064" s="6">
        <v>0.88642275328397957</v>
      </c>
      <c r="AB1064" s="6">
        <v>4</v>
      </c>
      <c r="AC1064" s="6">
        <v>0.90202771791126968</v>
      </c>
      <c r="AD1064" s="6">
        <v>3</v>
      </c>
      <c r="AE1064" s="6">
        <v>0.77016719603314798</v>
      </c>
      <c r="AF1064" s="6">
        <v>20</v>
      </c>
      <c r="AG1064" s="6">
        <v>0.44393648881101672</v>
      </c>
      <c r="AH1064" s="6">
        <v>4</v>
      </c>
      <c r="AI1064" s="6">
        <v>0.93947115039779294</v>
      </c>
      <c r="AJ1064" s="6">
        <v>3</v>
      </c>
      <c r="AK1064" s="6">
        <v>0.71816829015201356</v>
      </c>
      <c r="AL1064" s="6">
        <v>10</v>
      </c>
      <c r="AM1064" s="6">
        <v>0.98190261461356887</v>
      </c>
      <c r="AN1064" s="6">
        <v>4</v>
      </c>
      <c r="AO1064" s="6">
        <v>0.93811081809107866</v>
      </c>
      <c r="AP1064" s="6">
        <v>4</v>
      </c>
      <c r="AQ1064" s="6">
        <v>0.86983345212367791</v>
      </c>
      <c r="AR1064" s="6">
        <v>10</v>
      </c>
      <c r="AS1064" s="6">
        <v>0.99999921036931172</v>
      </c>
      <c r="AT1064" s="6">
        <v>4</v>
      </c>
      <c r="AU1064" s="6">
        <v>0.63302804684975822</v>
      </c>
      <c r="AV1064" s="6">
        <v>4</v>
      </c>
      <c r="AW1064" s="6">
        <v>0.88792564731205847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80858733885876799</v>
      </c>
      <c r="H1065" s="6">
        <v>4</v>
      </c>
      <c r="I1065" s="6">
        <v>0.73029737848774523</v>
      </c>
      <c r="J1065" s="6">
        <v>2</v>
      </c>
      <c r="K1065" s="6">
        <v>0.76696272287649958</v>
      </c>
      <c r="L1065" s="6">
        <v>3</v>
      </c>
      <c r="M1065" s="6">
        <v>0.95338575269841452</v>
      </c>
      <c r="N1065" s="6">
        <v>20</v>
      </c>
      <c r="O1065" s="6">
        <v>0.79163498573594582</v>
      </c>
      <c r="P1065" s="6">
        <v>4</v>
      </c>
      <c r="Q1065" s="6">
        <v>0.59179552542660141</v>
      </c>
      <c r="R1065" s="6">
        <v>3</v>
      </c>
      <c r="S1065" s="6">
        <v>0.59218615056688018</v>
      </c>
      <c r="T1065" s="6">
        <v>25</v>
      </c>
      <c r="U1065" s="6">
        <v>0.70596112976123837</v>
      </c>
      <c r="V1065" s="6">
        <v>4</v>
      </c>
      <c r="W1065" s="6">
        <v>0.99095348320704546</v>
      </c>
      <c r="X1065" s="6">
        <v>4</v>
      </c>
      <c r="Y1065" s="6">
        <v>0.97470407390262048</v>
      </c>
      <c r="Z1065" s="6">
        <v>25</v>
      </c>
      <c r="AA1065" s="6">
        <v>0.50775572670165858</v>
      </c>
      <c r="AB1065" s="6">
        <v>4</v>
      </c>
      <c r="AC1065" s="6">
        <v>0.83543735734943103</v>
      </c>
      <c r="AD1065" s="6">
        <v>4</v>
      </c>
      <c r="AE1065" s="6">
        <v>0.96239855093626414</v>
      </c>
      <c r="AF1065" s="6">
        <v>15</v>
      </c>
      <c r="AG1065" s="6">
        <v>0.94127342411475023</v>
      </c>
      <c r="AH1065" s="6">
        <v>4</v>
      </c>
      <c r="AI1065" s="6">
        <v>0.98086161657620752</v>
      </c>
      <c r="AJ1065" s="6">
        <v>4</v>
      </c>
      <c r="AK1065" s="6">
        <v>0.75365651889389085</v>
      </c>
      <c r="AL1065" s="6">
        <v>10</v>
      </c>
      <c r="AM1065" s="6">
        <v>0.99953047243258386</v>
      </c>
      <c r="AN1065" s="6">
        <v>4</v>
      </c>
      <c r="AO1065" s="6">
        <v>0.93410496485121863</v>
      </c>
      <c r="AP1065" s="6">
        <v>4</v>
      </c>
      <c r="AQ1065" s="6">
        <v>0.69677509224485634</v>
      </c>
      <c r="AR1065" s="6">
        <v>5</v>
      </c>
      <c r="AS1065" s="6">
        <v>0.99999885275865807</v>
      </c>
      <c r="AT1065" s="6">
        <v>4</v>
      </c>
      <c r="AU1065" s="6">
        <v>0.57339395383442315</v>
      </c>
      <c r="AV1065" s="6">
        <v>4</v>
      </c>
      <c r="AW1065" s="6">
        <v>0.77166023186541188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5856633769427382</v>
      </c>
      <c r="H1066" s="6">
        <v>4</v>
      </c>
      <c r="I1066" s="6">
        <v>0.71558313160874032</v>
      </c>
      <c r="J1066" s="6">
        <v>2</v>
      </c>
      <c r="K1066" s="6">
        <v>0.75200598220808179</v>
      </c>
      <c r="L1066" s="6">
        <v>4</v>
      </c>
      <c r="M1066" s="6">
        <v>0.98795545725556511</v>
      </c>
      <c r="N1066" s="6">
        <v>20</v>
      </c>
      <c r="O1066" s="6">
        <v>0.80431549504675726</v>
      </c>
      <c r="P1066" s="6">
        <v>3</v>
      </c>
      <c r="Q1066" s="6">
        <v>0.7815972317758878</v>
      </c>
      <c r="R1066" s="6">
        <v>3</v>
      </c>
      <c r="S1066" s="6">
        <v>0.7815116124890289</v>
      </c>
      <c r="T1066" s="6">
        <v>20</v>
      </c>
      <c r="U1066" s="6">
        <v>0.62856506000038148</v>
      </c>
      <c r="V1066" s="6">
        <v>3</v>
      </c>
      <c r="W1066" s="6">
        <v>0.6751546724424371</v>
      </c>
      <c r="X1066" s="6">
        <v>4</v>
      </c>
      <c r="Y1066" s="6">
        <v>0.98369629781603762</v>
      </c>
      <c r="Z1066" s="6">
        <v>20</v>
      </c>
      <c r="AA1066" s="6">
        <v>0.80696825381917614</v>
      </c>
      <c r="AB1066" s="6">
        <v>3</v>
      </c>
      <c r="AC1066" s="6">
        <v>0.49953480681898871</v>
      </c>
      <c r="AD1066" s="6">
        <v>4</v>
      </c>
      <c r="AE1066" s="6">
        <v>0.86571095183256042</v>
      </c>
      <c r="AF1066" s="6">
        <v>20</v>
      </c>
      <c r="AG1066" s="6">
        <v>0.70394195254141034</v>
      </c>
      <c r="AH1066" s="6">
        <v>4</v>
      </c>
      <c r="AI1066" s="6">
        <v>0.98158815175257008</v>
      </c>
      <c r="AJ1066" s="6">
        <v>4</v>
      </c>
      <c r="AK1066" s="6">
        <v>0.92106071683269819</v>
      </c>
      <c r="AL1066" s="6">
        <v>10</v>
      </c>
      <c r="AM1066" s="6">
        <v>0.98542545801199</v>
      </c>
      <c r="AN1066" s="6">
        <v>4</v>
      </c>
      <c r="AO1066" s="6">
        <v>0.81618052244412143</v>
      </c>
      <c r="AP1066" s="6">
        <v>4</v>
      </c>
      <c r="AQ1066" s="6">
        <v>0.84897024533891419</v>
      </c>
      <c r="AR1066" s="6">
        <v>10</v>
      </c>
      <c r="AS1066" s="6">
        <v>0.99999956798009337</v>
      </c>
      <c r="AT1066" s="6">
        <v>4</v>
      </c>
      <c r="AU1066" s="6">
        <v>0.76657561946865493</v>
      </c>
      <c r="AV1066" s="6">
        <v>4</v>
      </c>
      <c r="AW1066" s="6">
        <v>0.87890931938780892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56721332105983</v>
      </c>
      <c r="H1067" s="6">
        <v>4</v>
      </c>
      <c r="I1067" s="6">
        <v>0.7673529453719915</v>
      </c>
      <c r="J1067" s="6">
        <v>2</v>
      </c>
      <c r="K1067" s="6">
        <v>0.90442221105096943</v>
      </c>
      <c r="L1067" s="6">
        <v>2</v>
      </c>
      <c r="M1067" s="6">
        <v>0.92090995153382915</v>
      </c>
      <c r="N1067" s="6">
        <v>20</v>
      </c>
      <c r="O1067" s="6">
        <v>0.8220274173843729</v>
      </c>
      <c r="P1067" s="6">
        <v>3</v>
      </c>
      <c r="Q1067" s="6">
        <v>0.53013639313813665</v>
      </c>
      <c r="R1067" s="6">
        <v>4</v>
      </c>
      <c r="S1067" s="6">
        <v>0.70519386369957682</v>
      </c>
      <c r="T1067" s="6">
        <v>25</v>
      </c>
      <c r="U1067" s="6">
        <v>0.81316481947477426</v>
      </c>
      <c r="V1067" s="6">
        <v>3</v>
      </c>
      <c r="W1067" s="6">
        <v>0.9236068693022047</v>
      </c>
      <c r="X1067" s="6">
        <v>4</v>
      </c>
      <c r="Y1067" s="6">
        <v>0.99346593842673281</v>
      </c>
      <c r="Z1067" s="6">
        <v>20</v>
      </c>
      <c r="AA1067" s="6">
        <v>0.45037389654381538</v>
      </c>
      <c r="AB1067" s="6">
        <v>3</v>
      </c>
      <c r="AC1067" s="6">
        <v>0.98659414078005214</v>
      </c>
      <c r="AD1067" s="6">
        <v>4</v>
      </c>
      <c r="AE1067" s="6">
        <v>0.72918618629556975</v>
      </c>
      <c r="AF1067" s="6">
        <v>15</v>
      </c>
      <c r="AG1067" s="6">
        <v>0.93880206067320771</v>
      </c>
      <c r="AH1067" s="6">
        <v>4</v>
      </c>
      <c r="AI1067" s="6">
        <v>0.98719299962279716</v>
      </c>
      <c r="AJ1067" s="6">
        <v>4</v>
      </c>
      <c r="AK1067" s="6">
        <v>0.86614850611530092</v>
      </c>
      <c r="AL1067" s="6">
        <v>10</v>
      </c>
      <c r="AM1067" s="6">
        <v>0.89303084306096214</v>
      </c>
      <c r="AN1067" s="6">
        <v>3</v>
      </c>
      <c r="AO1067" s="6">
        <v>0.87475742467712292</v>
      </c>
      <c r="AP1067" s="6">
        <v>3</v>
      </c>
      <c r="AQ1067" s="6">
        <v>0.75760317216138051</v>
      </c>
      <c r="AR1067" s="6">
        <v>10</v>
      </c>
      <c r="AS1067" s="6">
        <v>0.9999993295729247</v>
      </c>
      <c r="AT1067" s="6">
        <v>4</v>
      </c>
      <c r="AU1067" s="6">
        <v>0.71075471118718203</v>
      </c>
      <c r="AV1067" s="6">
        <v>4</v>
      </c>
      <c r="AW1067" s="6">
        <v>0.86558883460232672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0018937613423986</v>
      </c>
      <c r="H1068" s="6">
        <v>3</v>
      </c>
      <c r="I1068" s="6">
        <v>0.54332042054497265</v>
      </c>
      <c r="J1068" s="6">
        <v>2</v>
      </c>
      <c r="K1068" s="6">
        <v>0.79262016259422019</v>
      </c>
      <c r="L1068" s="6">
        <v>4</v>
      </c>
      <c r="M1068" s="6">
        <v>0.95304066092492168</v>
      </c>
      <c r="N1068" s="6">
        <v>20</v>
      </c>
      <c r="O1068" s="6">
        <v>0.83058673358457025</v>
      </c>
      <c r="P1068" s="6">
        <v>3</v>
      </c>
      <c r="Q1068" s="6">
        <v>0.88804906867474731</v>
      </c>
      <c r="R1068" s="6">
        <v>3</v>
      </c>
      <c r="S1068" s="6">
        <v>0.88349055298148549</v>
      </c>
      <c r="T1068" s="6">
        <v>20</v>
      </c>
      <c r="U1068" s="6">
        <v>0.40941551891020178</v>
      </c>
      <c r="V1068" s="6">
        <v>3</v>
      </c>
      <c r="W1068" s="6">
        <v>0.66972978092603419</v>
      </c>
      <c r="X1068" s="6">
        <v>3</v>
      </c>
      <c r="Y1068" s="6">
        <v>0.51908299256353796</v>
      </c>
      <c r="Z1068" s="6">
        <v>20</v>
      </c>
      <c r="AA1068" s="6">
        <v>0.76854000607994866</v>
      </c>
      <c r="AB1068" s="6">
        <v>3</v>
      </c>
      <c r="AC1068" s="6">
        <v>0.84969155654980488</v>
      </c>
      <c r="AD1068" s="6">
        <v>3</v>
      </c>
      <c r="AE1068" s="6">
        <v>0.77596118451876717</v>
      </c>
      <c r="AF1068" s="6">
        <v>20</v>
      </c>
      <c r="AG1068" s="6">
        <v>0.44382571384394442</v>
      </c>
      <c r="AH1068" s="6">
        <v>3</v>
      </c>
      <c r="AI1068" s="6">
        <v>0.88579095380752637</v>
      </c>
      <c r="AJ1068" s="6">
        <v>3</v>
      </c>
      <c r="AK1068" s="6">
        <v>0.92747430350522597</v>
      </c>
      <c r="AL1068" s="6">
        <v>10</v>
      </c>
      <c r="AM1068" s="6">
        <v>0.9983474881038743</v>
      </c>
      <c r="AN1068" s="6">
        <v>3</v>
      </c>
      <c r="AO1068" s="6">
        <v>0.40163103709008152</v>
      </c>
      <c r="AP1068" s="6">
        <v>3</v>
      </c>
      <c r="AQ1068" s="6">
        <v>0.68948735589171994</v>
      </c>
      <c r="AR1068" s="6">
        <v>10</v>
      </c>
      <c r="AS1068" s="6">
        <v>0.9999996871837189</v>
      </c>
      <c r="AT1068" s="6">
        <v>4</v>
      </c>
      <c r="AU1068" s="6">
        <v>0.50461208166898941</v>
      </c>
      <c r="AV1068" s="6">
        <v>4</v>
      </c>
      <c r="AW1068" s="6">
        <v>0.75162515755745618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3485626993555486</v>
      </c>
      <c r="H1069" s="6">
        <v>4</v>
      </c>
      <c r="I1069" s="6">
        <v>0.82109135736644234</v>
      </c>
      <c r="J1069" s="6">
        <v>2</v>
      </c>
      <c r="K1069" s="6">
        <v>0.62015426337275792</v>
      </c>
      <c r="L1069" s="6">
        <v>4</v>
      </c>
      <c r="M1069" s="6">
        <v>0.98098837268476224</v>
      </c>
      <c r="N1069" s="6">
        <v>20</v>
      </c>
      <c r="O1069" s="6">
        <v>0.77850453688396315</v>
      </c>
      <c r="P1069" s="6">
        <v>3</v>
      </c>
      <c r="Q1069" s="6">
        <v>0.6706387919454242</v>
      </c>
      <c r="R1069" s="6">
        <v>3</v>
      </c>
      <c r="S1069" s="6">
        <v>0.74001523881700626</v>
      </c>
      <c r="T1069" s="6">
        <v>20</v>
      </c>
      <c r="U1069" s="6">
        <v>0.70412442386210694</v>
      </c>
      <c r="V1069" s="6">
        <v>3</v>
      </c>
      <c r="W1069" s="6">
        <v>0.78664961162761204</v>
      </c>
      <c r="X1069" s="6">
        <v>3</v>
      </c>
      <c r="Y1069" s="6">
        <v>0.64327804490924134</v>
      </c>
      <c r="Z1069" s="6">
        <v>20</v>
      </c>
      <c r="AA1069" s="6">
        <v>0.8783939462873438</v>
      </c>
      <c r="AB1069" s="6">
        <v>4</v>
      </c>
      <c r="AC1069" s="6">
        <v>0.7768371024115367</v>
      </c>
      <c r="AD1069" s="6">
        <v>4</v>
      </c>
      <c r="AE1069" s="6">
        <v>0.67855270772847809</v>
      </c>
      <c r="AF1069" s="6">
        <v>20</v>
      </c>
      <c r="AG1069" s="6">
        <v>0.88570285299185236</v>
      </c>
      <c r="AH1069" s="6">
        <v>4</v>
      </c>
      <c r="AI1069" s="6">
        <v>0.94938351748143246</v>
      </c>
      <c r="AJ1069" s="6">
        <v>4</v>
      </c>
      <c r="AK1069" s="6">
        <v>0.75206967981233031</v>
      </c>
      <c r="AL1069" s="6">
        <v>10</v>
      </c>
      <c r="AM1069" s="6">
        <v>0.98922478010163284</v>
      </c>
      <c r="AN1069" s="6">
        <v>3</v>
      </c>
      <c r="AO1069" s="6">
        <v>0.79501454412364214</v>
      </c>
      <c r="AP1069" s="6">
        <v>4</v>
      </c>
      <c r="AQ1069" s="6">
        <v>0.72954879863065381</v>
      </c>
      <c r="AR1069" s="6">
        <v>10</v>
      </c>
      <c r="AS1069" s="6">
        <v>0.99999944877650193</v>
      </c>
      <c r="AT1069" s="6">
        <v>4</v>
      </c>
      <c r="AU1069" s="6">
        <v>0.80896341131365335</v>
      </c>
      <c r="AV1069" s="6">
        <v>4</v>
      </c>
      <c r="AW1069" s="6">
        <v>0.90258246408679266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5391768458204103</v>
      </c>
      <c r="H1070" s="6">
        <v>3</v>
      </c>
      <c r="I1070" s="6">
        <v>0.79306828606632407</v>
      </c>
      <c r="J1070" s="6">
        <v>2</v>
      </c>
      <c r="K1070" s="6">
        <v>0.94905525938501534</v>
      </c>
      <c r="L1070" s="6">
        <v>3</v>
      </c>
      <c r="M1070" s="6">
        <v>0.67582741418159642</v>
      </c>
      <c r="N1070" s="6">
        <v>20</v>
      </c>
      <c r="O1070" s="6">
        <v>0.8093871683114906</v>
      </c>
      <c r="P1070" s="6">
        <v>3</v>
      </c>
      <c r="Q1070" s="6">
        <v>0.52990326921934927</v>
      </c>
      <c r="R1070" s="6">
        <v>4</v>
      </c>
      <c r="S1070" s="6">
        <v>0.89278124903553546</v>
      </c>
      <c r="T1070" s="6">
        <v>25</v>
      </c>
      <c r="U1070" s="6">
        <v>0.84090187701138308</v>
      </c>
      <c r="V1070" s="6">
        <v>3</v>
      </c>
      <c r="W1070" s="6">
        <v>0.67855731511700568</v>
      </c>
      <c r="X1070" s="6">
        <v>4</v>
      </c>
      <c r="Y1070" s="6">
        <v>0.9954996948572824</v>
      </c>
      <c r="Z1070" s="6">
        <v>25</v>
      </c>
      <c r="AA1070" s="6">
        <v>0.45254381128935489</v>
      </c>
      <c r="AB1070" s="6">
        <v>4</v>
      </c>
      <c r="AC1070" s="6">
        <v>0.99611249160166093</v>
      </c>
      <c r="AD1070" s="6">
        <v>4</v>
      </c>
      <c r="AE1070" s="6">
        <v>0.94375972295792421</v>
      </c>
      <c r="AF1070" s="6">
        <v>15</v>
      </c>
      <c r="AG1070" s="6">
        <v>0.70367481503446683</v>
      </c>
      <c r="AH1070" s="6">
        <v>3</v>
      </c>
      <c r="AI1070" s="6">
        <v>0.49973571015371909</v>
      </c>
      <c r="AJ1070" s="6">
        <v>4</v>
      </c>
      <c r="AK1070" s="6">
        <v>0.75328917075040269</v>
      </c>
      <c r="AL1070" s="6">
        <v>10</v>
      </c>
      <c r="AM1070" s="6">
        <v>0.99924652145762827</v>
      </c>
      <c r="AN1070" s="6">
        <v>4</v>
      </c>
      <c r="AO1070" s="6">
        <v>0.94994547858275125</v>
      </c>
      <c r="AP1070" s="6">
        <v>4</v>
      </c>
      <c r="AQ1070" s="6">
        <v>0.5987109210167374</v>
      </c>
      <c r="AR1070" s="6">
        <v>5</v>
      </c>
      <c r="AS1070" s="6">
        <v>0.99999861435166004</v>
      </c>
      <c r="AT1070" s="6">
        <v>4</v>
      </c>
      <c r="AU1070" s="6">
        <v>0.53575141686156602</v>
      </c>
      <c r="AV1070" s="6">
        <v>3</v>
      </c>
      <c r="AW1070" s="6">
        <v>0.44317341037059438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67314679013017575</v>
      </c>
      <c r="H1071" s="6">
        <v>4</v>
      </c>
      <c r="I1071" s="6">
        <v>0.54313022649664444</v>
      </c>
      <c r="J1071" s="6">
        <v>2</v>
      </c>
      <c r="K1071" s="6">
        <v>0.55757699921557469</v>
      </c>
      <c r="L1071" s="6">
        <v>4</v>
      </c>
      <c r="M1071" s="6">
        <v>0.95158527558207207</v>
      </c>
      <c r="N1071" s="6">
        <v>20</v>
      </c>
      <c r="O1071" s="6">
        <v>0.78427853303301587</v>
      </c>
      <c r="P1071" s="6">
        <v>3</v>
      </c>
      <c r="Q1071" s="6">
        <v>0.82459890221845034</v>
      </c>
      <c r="R1071" s="6">
        <v>3</v>
      </c>
      <c r="S1071" s="6">
        <v>0.82470232989858083</v>
      </c>
      <c r="T1071" s="6">
        <v>20</v>
      </c>
      <c r="U1071" s="6">
        <v>0.6008351349294625</v>
      </c>
      <c r="V1071" s="6">
        <v>3</v>
      </c>
      <c r="W1071" s="6">
        <v>0.83302251364137481</v>
      </c>
      <c r="X1071" s="6">
        <v>3</v>
      </c>
      <c r="Y1071" s="6">
        <v>0.72486868113670433</v>
      </c>
      <c r="Z1071" s="6">
        <v>20</v>
      </c>
      <c r="AA1071" s="6">
        <v>0.85210443787466061</v>
      </c>
      <c r="AB1071" s="6">
        <v>4</v>
      </c>
      <c r="AC1071" s="6">
        <v>0.62190482028616001</v>
      </c>
      <c r="AD1071" s="6">
        <v>3</v>
      </c>
      <c r="AE1071" s="6">
        <v>0.73008322827710426</v>
      </c>
      <c r="AF1071" s="6">
        <v>20</v>
      </c>
      <c r="AG1071" s="6">
        <v>0.79420186659852943</v>
      </c>
      <c r="AH1071" s="6">
        <v>4</v>
      </c>
      <c r="AI1071" s="6">
        <v>0.96067707179089135</v>
      </c>
      <c r="AJ1071" s="6">
        <v>3</v>
      </c>
      <c r="AK1071" s="6">
        <v>0.74839508645745012</v>
      </c>
      <c r="AL1071" s="6">
        <v>10</v>
      </c>
      <c r="AM1071" s="6">
        <v>0.99080061862294988</v>
      </c>
      <c r="AN1071" s="6">
        <v>4</v>
      </c>
      <c r="AO1071" s="6">
        <v>0.81469899927653089</v>
      </c>
      <c r="AP1071" s="6">
        <v>4</v>
      </c>
      <c r="AQ1071" s="6">
        <v>0.93401147029400877</v>
      </c>
      <c r="AR1071" s="6">
        <v>10</v>
      </c>
      <c r="AS1071" s="6">
        <v>0.99999921036931172</v>
      </c>
      <c r="AT1071" s="6">
        <v>4</v>
      </c>
      <c r="AU1071" s="6">
        <v>0.71135716040330488</v>
      </c>
      <c r="AV1071" s="6">
        <v>4</v>
      </c>
      <c r="AW1071" s="6">
        <v>0.85119217784395862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7083221879025348</v>
      </c>
      <c r="H1072" s="6">
        <v>4</v>
      </c>
      <c r="I1072" s="6">
        <v>0.66646057060203423</v>
      </c>
      <c r="J1072" s="6">
        <v>2</v>
      </c>
      <c r="K1072" s="6">
        <v>0.96175437727056656</v>
      </c>
      <c r="L1072" s="6">
        <v>2</v>
      </c>
      <c r="M1072" s="6">
        <v>0.67392929980742355</v>
      </c>
      <c r="N1072" s="6">
        <v>20</v>
      </c>
      <c r="O1072" s="6">
        <v>0.77059564364874922</v>
      </c>
      <c r="P1072" s="6">
        <v>3</v>
      </c>
      <c r="Q1072" s="6">
        <v>0.92192013560151054</v>
      </c>
      <c r="R1072" s="6">
        <v>3</v>
      </c>
      <c r="S1072" s="6">
        <v>0.55868213446591586</v>
      </c>
      <c r="T1072" s="6">
        <v>25</v>
      </c>
      <c r="U1072" s="6">
        <v>0.85487502527341963</v>
      </c>
      <c r="V1072" s="6">
        <v>3</v>
      </c>
      <c r="W1072" s="6">
        <v>0.58998444903354585</v>
      </c>
      <c r="X1072" s="6">
        <v>4</v>
      </c>
      <c r="Y1072" s="6">
        <v>0.9913507201144881</v>
      </c>
      <c r="Z1072" s="6">
        <v>20</v>
      </c>
      <c r="AA1072" s="6">
        <v>0.60250067095481308</v>
      </c>
      <c r="AB1072" s="6">
        <v>3</v>
      </c>
      <c r="AC1072" s="6">
        <v>0.95008749844738782</v>
      </c>
      <c r="AD1072" s="6">
        <v>4</v>
      </c>
      <c r="AE1072" s="6">
        <v>0.77601215132309787</v>
      </c>
      <c r="AF1072" s="6">
        <v>15</v>
      </c>
      <c r="AG1072" s="6">
        <v>0.91930467751365497</v>
      </c>
      <c r="AH1072" s="6">
        <v>3</v>
      </c>
      <c r="AI1072" s="6">
        <v>0.8990492706050679</v>
      </c>
      <c r="AJ1072" s="6">
        <v>3</v>
      </c>
      <c r="AK1072" s="6">
        <v>0.71062725586653785</v>
      </c>
      <c r="AL1072" s="6">
        <v>10</v>
      </c>
      <c r="AM1072" s="6">
        <v>0.8517132243081218</v>
      </c>
      <c r="AN1072" s="6">
        <v>3</v>
      </c>
      <c r="AO1072" s="6">
        <v>0.49415856574937622</v>
      </c>
      <c r="AP1072" s="6">
        <v>4</v>
      </c>
      <c r="AQ1072" s="6">
        <v>0.94443845086785849</v>
      </c>
      <c r="AR1072" s="6">
        <v>10</v>
      </c>
      <c r="AS1072" s="6">
        <v>0.99999944877650193</v>
      </c>
      <c r="AT1072" s="6">
        <v>3</v>
      </c>
      <c r="AU1072" s="6">
        <v>0.40500092416067163</v>
      </c>
      <c r="AV1072" s="6">
        <v>3</v>
      </c>
      <c r="AW1072" s="6">
        <v>0.60526257914070913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4114025602088049</v>
      </c>
      <c r="H1073" s="6">
        <v>4</v>
      </c>
      <c r="I1073" s="6">
        <v>0.80938435164904587</v>
      </c>
      <c r="J1073" s="6">
        <v>2</v>
      </c>
      <c r="K1073" s="6">
        <v>0.64778488845651139</v>
      </c>
      <c r="L1073" s="6">
        <v>4</v>
      </c>
      <c r="M1073" s="6">
        <v>0.9794710185885509</v>
      </c>
      <c r="N1073" s="6">
        <v>20</v>
      </c>
      <c r="O1073" s="6">
        <v>0.80525945431121027</v>
      </c>
      <c r="P1073" s="6">
        <v>3</v>
      </c>
      <c r="Q1073" s="6">
        <v>0.62779761723625727</v>
      </c>
      <c r="R1073" s="6">
        <v>3</v>
      </c>
      <c r="S1073" s="6">
        <v>0.72485853304620518</v>
      </c>
      <c r="T1073" s="6">
        <v>20</v>
      </c>
      <c r="U1073" s="6">
        <v>0.6879626020580355</v>
      </c>
      <c r="V1073" s="6">
        <v>4</v>
      </c>
      <c r="W1073" s="6">
        <v>0.954049444748582</v>
      </c>
      <c r="X1073" s="6">
        <v>3</v>
      </c>
      <c r="Y1073" s="6">
        <v>0.77676254516450682</v>
      </c>
      <c r="Z1073" s="6">
        <v>20</v>
      </c>
      <c r="AA1073" s="6">
        <v>0.7461945663369518</v>
      </c>
      <c r="AB1073" s="6">
        <v>4</v>
      </c>
      <c r="AC1073" s="6">
        <v>0.97203766429280358</v>
      </c>
      <c r="AD1073" s="6">
        <v>3</v>
      </c>
      <c r="AE1073" s="6">
        <v>0.77365987496756239</v>
      </c>
      <c r="AF1073" s="6">
        <v>20</v>
      </c>
      <c r="AG1073" s="6">
        <v>0.90863520498581529</v>
      </c>
      <c r="AH1073" s="6">
        <v>4</v>
      </c>
      <c r="AI1073" s="6">
        <v>0.8625864096442768</v>
      </c>
      <c r="AJ1073" s="6">
        <v>3</v>
      </c>
      <c r="AK1073" s="6">
        <v>0.58533798292090167</v>
      </c>
      <c r="AL1073" s="6">
        <v>10</v>
      </c>
      <c r="AM1073" s="6">
        <v>0.98438691983768034</v>
      </c>
      <c r="AN1073" s="6">
        <v>4</v>
      </c>
      <c r="AO1073" s="6">
        <v>0.67682490039712417</v>
      </c>
      <c r="AP1073" s="6">
        <v>4</v>
      </c>
      <c r="AQ1073" s="6">
        <v>0.90931167207728314</v>
      </c>
      <c r="AR1073" s="6">
        <v>10</v>
      </c>
      <c r="AS1073" s="6">
        <v>0.99999944877650193</v>
      </c>
      <c r="AT1073" s="6">
        <v>4</v>
      </c>
      <c r="AU1073" s="6">
        <v>0.70965913200305131</v>
      </c>
      <c r="AV1073" s="6">
        <v>4</v>
      </c>
      <c r="AW1073" s="6">
        <v>0.90387784945869765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1568966839941217</v>
      </c>
      <c r="H1074" s="6">
        <v>4</v>
      </c>
      <c r="I1074" s="6">
        <v>0.62715999215415785</v>
      </c>
      <c r="J1074" s="6">
        <v>2</v>
      </c>
      <c r="K1074" s="6">
        <v>0.90871936213237192</v>
      </c>
      <c r="L1074" s="6">
        <v>3</v>
      </c>
      <c r="M1074" s="6">
        <v>0.9889269278230699</v>
      </c>
      <c r="N1074" s="6">
        <v>20</v>
      </c>
      <c r="O1074" s="6">
        <v>0.79312691977208116</v>
      </c>
      <c r="P1074" s="6">
        <v>4</v>
      </c>
      <c r="Q1074" s="6">
        <v>0.97539870828466801</v>
      </c>
      <c r="R1074" s="6">
        <v>4</v>
      </c>
      <c r="S1074" s="6">
        <v>0.84764501094867128</v>
      </c>
      <c r="T1074" s="6">
        <v>25</v>
      </c>
      <c r="U1074" s="6">
        <v>0.51926219536601759</v>
      </c>
      <c r="V1074" s="6">
        <v>3</v>
      </c>
      <c r="W1074" s="6">
        <v>0.83534785338577755</v>
      </c>
      <c r="X1074" s="6">
        <v>3</v>
      </c>
      <c r="Y1074" s="6">
        <v>0.97374008513048083</v>
      </c>
      <c r="Z1074" s="6">
        <v>25</v>
      </c>
      <c r="AA1074" s="6">
        <v>0.51640124969449519</v>
      </c>
      <c r="AB1074" s="6">
        <v>4</v>
      </c>
      <c r="AC1074" s="6">
        <v>0.93968246873798844</v>
      </c>
      <c r="AD1074" s="6">
        <v>4</v>
      </c>
      <c r="AE1074" s="6">
        <v>0.95151641565360812</v>
      </c>
      <c r="AF1074" s="6">
        <v>15</v>
      </c>
      <c r="AG1074" s="6">
        <v>0.83261366659278568</v>
      </c>
      <c r="AH1074" s="6">
        <v>4</v>
      </c>
      <c r="AI1074" s="6">
        <v>0.59052261265301154</v>
      </c>
      <c r="AJ1074" s="6">
        <v>3</v>
      </c>
      <c r="AK1074" s="6">
        <v>0.87993249031835219</v>
      </c>
      <c r="AL1074" s="6">
        <v>10</v>
      </c>
      <c r="AM1074" s="6">
        <v>0.99889183207207899</v>
      </c>
      <c r="AN1074" s="6">
        <v>3</v>
      </c>
      <c r="AO1074" s="6">
        <v>0.83446204436526217</v>
      </c>
      <c r="AP1074" s="6">
        <v>4</v>
      </c>
      <c r="AQ1074" s="6">
        <v>0.97520503966628347</v>
      </c>
      <c r="AR1074" s="6">
        <v>5</v>
      </c>
      <c r="AS1074" s="6">
        <v>0.99999885275865807</v>
      </c>
      <c r="AT1074" s="6">
        <v>3</v>
      </c>
      <c r="AU1074" s="6">
        <v>0.6219409664447122</v>
      </c>
      <c r="AV1074" s="6">
        <v>3</v>
      </c>
      <c r="AW1074" s="6">
        <v>0.60242358592558432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61081234172816834</v>
      </c>
      <c r="H1075" s="6">
        <v>3</v>
      </c>
      <c r="I1075" s="6">
        <v>0.6688451369702153</v>
      </c>
      <c r="J1075" s="6">
        <v>2</v>
      </c>
      <c r="K1075" s="6">
        <v>0.9347685504145804</v>
      </c>
      <c r="L1075" s="6">
        <v>4</v>
      </c>
      <c r="M1075" s="6">
        <v>0.8826133204291855</v>
      </c>
      <c r="N1075" s="6">
        <v>20</v>
      </c>
      <c r="O1075" s="6">
        <v>0.82123371410328072</v>
      </c>
      <c r="P1075" s="6">
        <v>4</v>
      </c>
      <c r="Q1075" s="6">
        <v>0.67328618633573123</v>
      </c>
      <c r="R1075" s="6">
        <v>3</v>
      </c>
      <c r="S1075" s="6">
        <v>0.92195387388619543</v>
      </c>
      <c r="T1075" s="6">
        <v>20</v>
      </c>
      <c r="U1075" s="6">
        <v>0.61115940613466413</v>
      </c>
      <c r="V1075" s="6">
        <v>5</v>
      </c>
      <c r="W1075" s="6">
        <v>0.75474611334577624</v>
      </c>
      <c r="X1075" s="6">
        <v>4</v>
      </c>
      <c r="Y1075" s="6">
        <v>0.93820954443950277</v>
      </c>
      <c r="Z1075" s="6">
        <v>20</v>
      </c>
      <c r="AA1075" s="6">
        <v>0.70930600125245391</v>
      </c>
      <c r="AB1075" s="6">
        <v>5</v>
      </c>
      <c r="AC1075" s="6">
        <v>0.9399099934044195</v>
      </c>
      <c r="AD1075" s="6">
        <v>4</v>
      </c>
      <c r="AE1075" s="6">
        <v>0.91473235929211072</v>
      </c>
      <c r="AF1075" s="6">
        <v>20</v>
      </c>
      <c r="AG1075" s="6">
        <v>0.95362950071222474</v>
      </c>
      <c r="AH1075" s="6">
        <v>5</v>
      </c>
      <c r="AI1075" s="6">
        <v>0.85187349774645982</v>
      </c>
      <c r="AJ1075" s="6">
        <v>4</v>
      </c>
      <c r="AK1075" s="6">
        <v>0.86982101359424824</v>
      </c>
      <c r="AL1075" s="6">
        <v>10</v>
      </c>
      <c r="AM1075" s="6">
        <v>0.99155812940502819</v>
      </c>
      <c r="AN1075" s="6">
        <v>4</v>
      </c>
      <c r="AO1075" s="6">
        <v>0.53093397836476997</v>
      </c>
      <c r="AP1075" s="6">
        <v>4</v>
      </c>
      <c r="AQ1075" s="6">
        <v>0.46089033929418849</v>
      </c>
      <c r="AR1075" s="6">
        <v>10</v>
      </c>
      <c r="AS1075" s="6">
        <v>0.9999993295729247</v>
      </c>
      <c r="AT1075" s="6">
        <v>4</v>
      </c>
      <c r="AU1075" s="6">
        <v>0.65465781480557128</v>
      </c>
      <c r="AV1075" s="6">
        <v>4</v>
      </c>
      <c r="AW1075" s="6">
        <v>0.54278475351655853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5353758773325787</v>
      </c>
      <c r="H1076" s="6">
        <v>3</v>
      </c>
      <c r="I1076" s="6">
        <v>0.85421482098954526</v>
      </c>
      <c r="J1076" s="6">
        <v>2</v>
      </c>
      <c r="K1076" s="6">
        <v>0.94125472778641028</v>
      </c>
      <c r="L1076" s="6">
        <v>3</v>
      </c>
      <c r="M1076" s="6">
        <v>0.83291764270867119</v>
      </c>
      <c r="N1076" s="6">
        <v>20</v>
      </c>
      <c r="O1076" s="6">
        <v>0.82750070480763571</v>
      </c>
      <c r="P1076" s="6">
        <v>4</v>
      </c>
      <c r="Q1076" s="6">
        <v>0.99132025637493681</v>
      </c>
      <c r="R1076" s="6">
        <v>4</v>
      </c>
      <c r="S1076" s="6">
        <v>0.96775162245782842</v>
      </c>
      <c r="T1076" s="6">
        <v>25</v>
      </c>
      <c r="U1076" s="6">
        <v>0.8251547784513471</v>
      </c>
      <c r="V1076" s="6">
        <v>5</v>
      </c>
      <c r="W1076" s="6">
        <v>0.88079569604620123</v>
      </c>
      <c r="X1076" s="6">
        <v>5</v>
      </c>
      <c r="Y1076" s="6">
        <v>0.77729864186062358</v>
      </c>
      <c r="Z1076" s="6">
        <v>30</v>
      </c>
      <c r="AA1076" s="6">
        <v>0.50231643965700801</v>
      </c>
      <c r="AB1076" s="6">
        <v>5</v>
      </c>
      <c r="AC1076" s="6">
        <v>0.98756826547624799</v>
      </c>
      <c r="AD1076" s="6">
        <v>4</v>
      </c>
      <c r="AE1076" s="6">
        <v>0.86695377470110957</v>
      </c>
      <c r="AF1076" s="6">
        <v>15</v>
      </c>
      <c r="AG1076" s="6">
        <v>0.75441623309953221</v>
      </c>
      <c r="AH1076" s="6">
        <v>4</v>
      </c>
      <c r="AI1076" s="6">
        <v>0.98381396968622092</v>
      </c>
      <c r="AJ1076" s="6">
        <v>4</v>
      </c>
      <c r="AK1076" s="6">
        <v>0.82470331954197051</v>
      </c>
      <c r="AL1076" s="6">
        <v>5</v>
      </c>
      <c r="AM1076" s="6">
        <v>0.99442860282147261</v>
      </c>
      <c r="AN1076" s="6">
        <v>3</v>
      </c>
      <c r="AO1076" s="6">
        <v>0.98734857276569299</v>
      </c>
      <c r="AP1076" s="6">
        <v>3</v>
      </c>
      <c r="AQ1076" s="6">
        <v>0.82106684815522668</v>
      </c>
      <c r="AR1076" s="6">
        <v>5</v>
      </c>
      <c r="AS1076" s="6">
        <v>0.9999996871837189</v>
      </c>
      <c r="AT1076" s="6">
        <v>3</v>
      </c>
      <c r="AU1076" s="6">
        <v>0.70960463227452975</v>
      </c>
      <c r="AV1076" s="6">
        <v>3</v>
      </c>
      <c r="AW1076" s="6">
        <v>0.80917659316731028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726566146346576</v>
      </c>
      <c r="H1077" s="6">
        <v>4</v>
      </c>
      <c r="I1077" s="6">
        <v>0.75427914549433361</v>
      </c>
      <c r="J1077" s="6">
        <v>2</v>
      </c>
      <c r="K1077" s="6">
        <v>0.8768456936834591</v>
      </c>
      <c r="L1077" s="6">
        <v>4</v>
      </c>
      <c r="M1077" s="6">
        <v>0.99052065099479181</v>
      </c>
      <c r="N1077" s="6">
        <v>20</v>
      </c>
      <c r="O1077" s="6">
        <v>0.77154845726025389</v>
      </c>
      <c r="P1077" s="6">
        <v>4</v>
      </c>
      <c r="Q1077" s="6">
        <v>0.69972549559452268</v>
      </c>
      <c r="R1077" s="6">
        <v>3</v>
      </c>
      <c r="S1077" s="6">
        <v>0.72918612066881594</v>
      </c>
      <c r="T1077" s="6">
        <v>20</v>
      </c>
      <c r="U1077" s="6">
        <v>0.67042743990903375</v>
      </c>
      <c r="V1077" s="6">
        <v>4</v>
      </c>
      <c r="W1077" s="6">
        <v>0.83352708651564889</v>
      </c>
      <c r="X1077" s="6">
        <v>4</v>
      </c>
      <c r="Y1077" s="6">
        <v>0.61973050797095497</v>
      </c>
      <c r="Z1077" s="6">
        <v>20</v>
      </c>
      <c r="AA1077" s="6">
        <v>0.85763717662139083</v>
      </c>
      <c r="AB1077" s="6">
        <v>4</v>
      </c>
      <c r="AC1077" s="6">
        <v>0.65096815175865841</v>
      </c>
      <c r="AD1077" s="6">
        <v>4</v>
      </c>
      <c r="AE1077" s="6">
        <v>0.55862364350849225</v>
      </c>
      <c r="AF1077" s="6">
        <v>20</v>
      </c>
      <c r="AG1077" s="6">
        <v>0.9645767450738959</v>
      </c>
      <c r="AH1077" s="6">
        <v>4</v>
      </c>
      <c r="AI1077" s="6">
        <v>0.56128998483252535</v>
      </c>
      <c r="AJ1077" s="6">
        <v>4</v>
      </c>
      <c r="AK1077" s="6">
        <v>0.82122663509917571</v>
      </c>
      <c r="AL1077" s="6">
        <v>10</v>
      </c>
      <c r="AM1077" s="6">
        <v>0.99133935830899389</v>
      </c>
      <c r="AN1077" s="6">
        <v>3</v>
      </c>
      <c r="AO1077" s="6">
        <v>0.91394747167006107</v>
      </c>
      <c r="AP1077" s="6">
        <v>4</v>
      </c>
      <c r="AQ1077" s="6">
        <v>0.86356139823765543</v>
      </c>
      <c r="AR1077" s="6">
        <v>10</v>
      </c>
      <c r="AS1077" s="6">
        <v>0.99999956798009337</v>
      </c>
      <c r="AT1077" s="6">
        <v>4</v>
      </c>
      <c r="AU1077" s="6">
        <v>0.87197546668891635</v>
      </c>
      <c r="AV1077" s="6">
        <v>4</v>
      </c>
      <c r="AW1077" s="6">
        <v>0.77081313642617444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0826615978614085</v>
      </c>
      <c r="H1078" s="6">
        <v>3</v>
      </c>
      <c r="I1078" s="6">
        <v>0.87402000025628512</v>
      </c>
      <c r="J1078" s="6">
        <v>2</v>
      </c>
      <c r="K1078" s="6">
        <v>0.94057571352414693</v>
      </c>
      <c r="L1078" s="6">
        <v>1</v>
      </c>
      <c r="M1078" s="6">
        <v>0.56128218295595933</v>
      </c>
      <c r="N1078" s="6">
        <v>15</v>
      </c>
      <c r="O1078" s="6">
        <v>0.66007753736892127</v>
      </c>
      <c r="P1078" s="6">
        <v>3</v>
      </c>
      <c r="Q1078" s="6">
        <v>0.92598103046939917</v>
      </c>
      <c r="R1078" s="6">
        <v>3</v>
      </c>
      <c r="S1078" s="6">
        <v>0.71576247921283775</v>
      </c>
      <c r="T1078" s="6">
        <v>25</v>
      </c>
      <c r="U1078" s="6">
        <v>0.85360523172581759</v>
      </c>
      <c r="V1078" s="6">
        <v>4</v>
      </c>
      <c r="W1078" s="6">
        <v>0.91489576795379091</v>
      </c>
      <c r="X1078" s="6">
        <v>4</v>
      </c>
      <c r="Y1078" s="6">
        <v>0.94649894496804488</v>
      </c>
      <c r="Z1078" s="6">
        <v>30</v>
      </c>
      <c r="AA1078" s="6">
        <v>0.47810686716699058</v>
      </c>
      <c r="AB1078" s="6">
        <v>5</v>
      </c>
      <c r="AC1078" s="6">
        <v>0.67917822790357685</v>
      </c>
      <c r="AD1078" s="6">
        <v>4</v>
      </c>
      <c r="AE1078" s="6">
        <v>0.85191544503022254</v>
      </c>
      <c r="AF1078" s="6">
        <v>20</v>
      </c>
      <c r="AG1078" s="6">
        <v>0.62073004605985471</v>
      </c>
      <c r="AH1078" s="6">
        <v>5</v>
      </c>
      <c r="AI1078" s="6">
        <v>0.89330901190092837</v>
      </c>
      <c r="AJ1078" s="6">
        <v>4</v>
      </c>
      <c r="AK1078" s="6">
        <v>0.85036780612742324</v>
      </c>
      <c r="AL1078" s="6">
        <v>5</v>
      </c>
      <c r="AM1078" s="6">
        <v>0.97409242075729796</v>
      </c>
      <c r="AN1078" s="6">
        <v>3</v>
      </c>
      <c r="AO1078" s="6">
        <v>0.67848322748865575</v>
      </c>
      <c r="AP1078" s="6">
        <v>3</v>
      </c>
      <c r="AQ1078" s="6">
        <v>0.64344654149286762</v>
      </c>
      <c r="AR1078" s="6">
        <v>5</v>
      </c>
      <c r="AS1078" s="6">
        <v>0.99999909116577301</v>
      </c>
      <c r="AT1078" s="6">
        <v>3</v>
      </c>
      <c r="AU1078" s="6">
        <v>0.41347162020229639</v>
      </c>
      <c r="AV1078" s="6">
        <v>3</v>
      </c>
      <c r="AW1078" s="6">
        <v>0.80215840351585799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81809038775982834</v>
      </c>
      <c r="H1079" s="6">
        <v>4</v>
      </c>
      <c r="I1079" s="6">
        <v>0.87002778592385344</v>
      </c>
      <c r="J1079" s="6">
        <v>2</v>
      </c>
      <c r="K1079" s="6">
        <v>0.78855077518333117</v>
      </c>
      <c r="L1079" s="6">
        <v>3</v>
      </c>
      <c r="M1079" s="6">
        <v>0.55394792214600841</v>
      </c>
      <c r="N1079" s="6">
        <v>20</v>
      </c>
      <c r="O1079" s="6">
        <v>0.79388263779617818</v>
      </c>
      <c r="P1079" s="6">
        <v>3</v>
      </c>
      <c r="Q1079" s="6">
        <v>0.49814471091610552</v>
      </c>
      <c r="R1079" s="6">
        <v>3</v>
      </c>
      <c r="S1079" s="6">
        <v>0.52462823029834749</v>
      </c>
      <c r="T1079" s="6">
        <v>20</v>
      </c>
      <c r="U1079" s="6">
        <v>0.70380193833448546</v>
      </c>
      <c r="V1079" s="6">
        <v>4</v>
      </c>
      <c r="W1079" s="6">
        <v>0.97603654463154566</v>
      </c>
      <c r="X1079" s="6">
        <v>4</v>
      </c>
      <c r="Y1079" s="6">
        <v>0.95782991646292504</v>
      </c>
      <c r="Z1079" s="6">
        <v>20</v>
      </c>
      <c r="AA1079" s="6">
        <v>0.81944893919996342</v>
      </c>
      <c r="AB1079" s="6">
        <v>4</v>
      </c>
      <c r="AC1079" s="6">
        <v>0.89296571312457662</v>
      </c>
      <c r="AD1079" s="6">
        <v>4</v>
      </c>
      <c r="AE1079" s="6">
        <v>0.95984308116559292</v>
      </c>
      <c r="AF1079" s="6">
        <v>20</v>
      </c>
      <c r="AG1079" s="6">
        <v>0.7867610090993733</v>
      </c>
      <c r="AH1079" s="6">
        <v>4</v>
      </c>
      <c r="AI1079" s="6">
        <v>0.80814605957229158</v>
      </c>
      <c r="AJ1079" s="6">
        <v>4</v>
      </c>
      <c r="AK1079" s="6">
        <v>0.87488880561230842</v>
      </c>
      <c r="AL1079" s="6">
        <v>10</v>
      </c>
      <c r="AM1079" s="6">
        <v>0.98921487009742515</v>
      </c>
      <c r="AN1079" s="6">
        <v>3</v>
      </c>
      <c r="AO1079" s="6">
        <v>0.75380794369864901</v>
      </c>
      <c r="AP1079" s="6">
        <v>4</v>
      </c>
      <c r="AQ1079" s="6">
        <v>0.92923375295362132</v>
      </c>
      <c r="AR1079" s="6">
        <v>10</v>
      </c>
      <c r="AS1079" s="6">
        <v>0.99999837594471874</v>
      </c>
      <c r="AT1079" s="6">
        <v>4</v>
      </c>
      <c r="AU1079" s="6">
        <v>0.61505884058763505</v>
      </c>
      <c r="AV1079" s="6">
        <v>4</v>
      </c>
      <c r="AW1079" s="6">
        <v>0.93590167509303213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7373680248523133</v>
      </c>
      <c r="H1080" s="6">
        <v>4</v>
      </c>
      <c r="I1080" s="6">
        <v>0.74451690544776972</v>
      </c>
      <c r="J1080" s="6">
        <v>2</v>
      </c>
      <c r="K1080" s="6">
        <v>0.90387775003213966</v>
      </c>
      <c r="L1080" s="6">
        <v>4</v>
      </c>
      <c r="M1080" s="6">
        <v>0.59164875466773659</v>
      </c>
      <c r="N1080" s="6">
        <v>20</v>
      </c>
      <c r="O1080" s="6">
        <v>0.77205707526481404</v>
      </c>
      <c r="P1080" s="6">
        <v>3</v>
      </c>
      <c r="Q1080" s="6">
        <v>0.75349113958198999</v>
      </c>
      <c r="R1080" s="6">
        <v>3</v>
      </c>
      <c r="S1080" s="6">
        <v>0.81728393568507829</v>
      </c>
      <c r="T1080" s="6">
        <v>25</v>
      </c>
      <c r="U1080" s="6">
        <v>0.57507974548560403</v>
      </c>
      <c r="V1080" s="6">
        <v>4</v>
      </c>
      <c r="W1080" s="6">
        <v>0.9738460123906344</v>
      </c>
      <c r="X1080" s="6">
        <v>3</v>
      </c>
      <c r="Y1080" s="6">
        <v>0.53093185463310399</v>
      </c>
      <c r="Z1080" s="6">
        <v>25</v>
      </c>
      <c r="AA1080" s="6">
        <v>0.54724047387186081</v>
      </c>
      <c r="AB1080" s="6">
        <v>4</v>
      </c>
      <c r="AC1080" s="6">
        <v>0.98391978161699467</v>
      </c>
      <c r="AD1080" s="6">
        <v>4</v>
      </c>
      <c r="AE1080" s="6">
        <v>0.79010249613009331</v>
      </c>
      <c r="AF1080" s="6">
        <v>15</v>
      </c>
      <c r="AG1080" s="6">
        <v>0.92887868996745016</v>
      </c>
      <c r="AH1080" s="6">
        <v>4</v>
      </c>
      <c r="AI1080" s="6">
        <v>0.96038099160080259</v>
      </c>
      <c r="AJ1080" s="6">
        <v>4</v>
      </c>
      <c r="AK1080" s="6">
        <v>0.72908498956748313</v>
      </c>
      <c r="AL1080" s="6">
        <v>10</v>
      </c>
      <c r="AM1080" s="6">
        <v>0.99890871838134132</v>
      </c>
      <c r="AN1080" s="6">
        <v>3</v>
      </c>
      <c r="AO1080" s="6">
        <v>0.97523338636314616</v>
      </c>
      <c r="AP1080" s="6">
        <v>4</v>
      </c>
      <c r="AQ1080" s="6">
        <v>0.94594052678358698</v>
      </c>
      <c r="AR1080" s="6">
        <v>5</v>
      </c>
      <c r="AS1080" s="6">
        <v>0.99999706470750793</v>
      </c>
      <c r="AT1080" s="6">
        <v>4</v>
      </c>
      <c r="AU1080" s="6">
        <v>0.66099156511904633</v>
      </c>
      <c r="AV1080" s="6">
        <v>4</v>
      </c>
      <c r="AW1080" s="6">
        <v>0.71908230954767294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74609501569908188</v>
      </c>
      <c r="H1081" s="6">
        <v>4</v>
      </c>
      <c r="I1081" s="6">
        <v>0.84493618093319944</v>
      </c>
      <c r="J1081" s="6">
        <v>2</v>
      </c>
      <c r="K1081" s="6">
        <v>0.74170882646024805</v>
      </c>
      <c r="L1081" s="6">
        <v>3</v>
      </c>
      <c r="M1081" s="6">
        <v>0.9235616173686273</v>
      </c>
      <c r="N1081" s="6">
        <v>20</v>
      </c>
      <c r="O1081" s="6">
        <v>0.82498581230614698</v>
      </c>
      <c r="P1081" s="6">
        <v>4</v>
      </c>
      <c r="Q1081" s="6">
        <v>0.87726189955483402</v>
      </c>
      <c r="R1081" s="6">
        <v>4</v>
      </c>
      <c r="S1081" s="6">
        <v>0.79108365363381494</v>
      </c>
      <c r="T1081" s="6">
        <v>20</v>
      </c>
      <c r="U1081" s="6">
        <v>0.66701036063583041</v>
      </c>
      <c r="V1081" s="6">
        <v>4</v>
      </c>
      <c r="W1081" s="6">
        <v>0.84991892194020857</v>
      </c>
      <c r="X1081" s="6">
        <v>4</v>
      </c>
      <c r="Y1081" s="6">
        <v>0.9340663824424742</v>
      </c>
      <c r="Z1081" s="6">
        <v>20</v>
      </c>
      <c r="AA1081" s="6">
        <v>0.89758386956716052</v>
      </c>
      <c r="AB1081" s="6">
        <v>4</v>
      </c>
      <c r="AC1081" s="6">
        <v>0.67905817338837937</v>
      </c>
      <c r="AD1081" s="6">
        <v>4</v>
      </c>
      <c r="AE1081" s="6">
        <v>0.90262500380076549</v>
      </c>
      <c r="AF1081" s="6">
        <v>20</v>
      </c>
      <c r="AG1081" s="6">
        <v>0.67122773712721739</v>
      </c>
      <c r="AH1081" s="6">
        <v>4</v>
      </c>
      <c r="AI1081" s="6">
        <v>0.75109397642010112</v>
      </c>
      <c r="AJ1081" s="6">
        <v>4</v>
      </c>
      <c r="AK1081" s="6">
        <v>0.91472078434207116</v>
      </c>
      <c r="AL1081" s="6">
        <v>10</v>
      </c>
      <c r="AM1081" s="6">
        <v>0.99235577980447065</v>
      </c>
      <c r="AN1081" s="6">
        <v>3</v>
      </c>
      <c r="AO1081" s="6">
        <v>0.95597987634558634</v>
      </c>
      <c r="AP1081" s="6">
        <v>4</v>
      </c>
      <c r="AQ1081" s="6">
        <v>0.86507138451883081</v>
      </c>
      <c r="AR1081" s="6">
        <v>10</v>
      </c>
      <c r="AS1081" s="6">
        <v>0.99999897196212839</v>
      </c>
      <c r="AT1081" s="6">
        <v>4</v>
      </c>
      <c r="AU1081" s="6">
        <v>0.66040136500605351</v>
      </c>
      <c r="AV1081" s="6">
        <v>4</v>
      </c>
      <c r="AW1081" s="6">
        <v>0.92398235855099009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7011867377336083</v>
      </c>
      <c r="H1082" s="6">
        <v>4</v>
      </c>
      <c r="I1082" s="6">
        <v>0.77119493761750546</v>
      </c>
      <c r="J1082" s="6">
        <v>2</v>
      </c>
      <c r="K1082" s="6">
        <v>0.90937249796932762</v>
      </c>
      <c r="L1082" s="6">
        <v>3</v>
      </c>
      <c r="M1082" s="6">
        <v>0.97940458430194222</v>
      </c>
      <c r="N1082" s="6">
        <v>20</v>
      </c>
      <c r="O1082" s="6">
        <v>0.80460649271890139</v>
      </c>
      <c r="P1082" s="6">
        <v>4</v>
      </c>
      <c r="Q1082" s="6">
        <v>0.92396780594344496</v>
      </c>
      <c r="R1082" s="6">
        <v>4</v>
      </c>
      <c r="S1082" s="6">
        <v>0.93890429802892539</v>
      </c>
      <c r="T1082" s="6">
        <v>25</v>
      </c>
      <c r="U1082" s="6">
        <v>0.76847933992639328</v>
      </c>
      <c r="V1082" s="6">
        <v>5</v>
      </c>
      <c r="W1082" s="6">
        <v>0.81757250419228411</v>
      </c>
      <c r="X1082" s="6">
        <v>4</v>
      </c>
      <c r="Y1082" s="6">
        <v>0.5312046431438302</v>
      </c>
      <c r="Z1082" s="6">
        <v>25</v>
      </c>
      <c r="AA1082" s="6">
        <v>0.54262453625245932</v>
      </c>
      <c r="AB1082" s="6">
        <v>5</v>
      </c>
      <c r="AC1082" s="6">
        <v>0.96267299394652217</v>
      </c>
      <c r="AD1082" s="6">
        <v>4</v>
      </c>
      <c r="AE1082" s="6">
        <v>0.83498806303494499</v>
      </c>
      <c r="AF1082" s="6">
        <v>15</v>
      </c>
      <c r="AG1082" s="6">
        <v>0.94128841307209765</v>
      </c>
      <c r="AH1082" s="6">
        <v>5</v>
      </c>
      <c r="AI1082" s="6">
        <v>0.70578109733470396</v>
      </c>
      <c r="AJ1082" s="6">
        <v>4</v>
      </c>
      <c r="AK1082" s="6">
        <v>0.90311407015959855</v>
      </c>
      <c r="AL1082" s="6">
        <v>10</v>
      </c>
      <c r="AM1082" s="6">
        <v>0.9969643961907757</v>
      </c>
      <c r="AN1082" s="6">
        <v>3</v>
      </c>
      <c r="AO1082" s="6">
        <v>0.88070082184383947</v>
      </c>
      <c r="AP1082" s="6">
        <v>3</v>
      </c>
      <c r="AQ1082" s="6">
        <v>0.6487662024105203</v>
      </c>
      <c r="AR1082" s="6">
        <v>5</v>
      </c>
      <c r="AS1082" s="6">
        <v>0.99999909116577301</v>
      </c>
      <c r="AT1082" s="6">
        <v>3</v>
      </c>
      <c r="AU1082" s="6">
        <v>0.54072134866011945</v>
      </c>
      <c r="AV1082" s="6">
        <v>4</v>
      </c>
      <c r="AW1082" s="6">
        <v>0.81379346799097363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994052566895514</v>
      </c>
      <c r="H1083" s="6">
        <v>4</v>
      </c>
      <c r="I1083" s="6">
        <v>0.64362249026375784</v>
      </c>
      <c r="J1083" s="6">
        <v>2</v>
      </c>
      <c r="K1083" s="6">
        <v>0.79072378453880221</v>
      </c>
      <c r="L1083" s="6">
        <v>4</v>
      </c>
      <c r="M1083" s="6">
        <v>0.90816331883184298</v>
      </c>
      <c r="N1083" s="6">
        <v>20</v>
      </c>
      <c r="O1083" s="6">
        <v>0.7927809222636738</v>
      </c>
      <c r="P1083" s="6">
        <v>4</v>
      </c>
      <c r="Q1083" s="6">
        <v>0.87125239324636228</v>
      </c>
      <c r="R1083" s="6">
        <v>4</v>
      </c>
      <c r="S1083" s="6">
        <v>0.59036664670498873</v>
      </c>
      <c r="T1083" s="6">
        <v>20</v>
      </c>
      <c r="U1083" s="6">
        <v>0.63726616451384899</v>
      </c>
      <c r="V1083" s="6">
        <v>4</v>
      </c>
      <c r="W1083" s="6">
        <v>0.70438849186045271</v>
      </c>
      <c r="X1083" s="6">
        <v>4</v>
      </c>
      <c r="Y1083" s="6">
        <v>0.89107970486139998</v>
      </c>
      <c r="Z1083" s="6">
        <v>20</v>
      </c>
      <c r="AA1083" s="6">
        <v>0.90472127151163051</v>
      </c>
      <c r="AB1083" s="6">
        <v>4</v>
      </c>
      <c r="AC1083" s="6">
        <v>0.59234642374586954</v>
      </c>
      <c r="AD1083" s="6">
        <v>4</v>
      </c>
      <c r="AE1083" s="6">
        <v>0.85040660929570433</v>
      </c>
      <c r="AF1083" s="6">
        <v>20</v>
      </c>
      <c r="AG1083" s="6">
        <v>0.69815493565445108</v>
      </c>
      <c r="AH1083" s="6">
        <v>4</v>
      </c>
      <c r="AI1083" s="6">
        <v>0.67676607333344285</v>
      </c>
      <c r="AJ1083" s="6">
        <v>4</v>
      </c>
      <c r="AK1083" s="6">
        <v>0.90940492677080731</v>
      </c>
      <c r="AL1083" s="6">
        <v>10</v>
      </c>
      <c r="AM1083" s="6">
        <v>0.98907058681530924</v>
      </c>
      <c r="AN1083" s="6">
        <v>3</v>
      </c>
      <c r="AO1083" s="6">
        <v>0.72771699463433581</v>
      </c>
      <c r="AP1083" s="6">
        <v>4</v>
      </c>
      <c r="AQ1083" s="6">
        <v>0.90986023425315077</v>
      </c>
      <c r="AR1083" s="6">
        <v>10</v>
      </c>
      <c r="AS1083" s="6">
        <v>0.99999873355510194</v>
      </c>
      <c r="AT1083" s="6">
        <v>4</v>
      </c>
      <c r="AU1083" s="6">
        <v>0.82527728177079207</v>
      </c>
      <c r="AV1083" s="6">
        <v>4</v>
      </c>
      <c r="AW1083" s="6">
        <v>0.92830039599081748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9946851408567463</v>
      </c>
      <c r="H1084" s="6">
        <v>4</v>
      </c>
      <c r="I1084" s="6">
        <v>0.77389319954283842</v>
      </c>
      <c r="J1084" s="6">
        <v>2</v>
      </c>
      <c r="K1084" s="6">
        <v>0.93922618517489853</v>
      </c>
      <c r="L1084" s="6">
        <v>3</v>
      </c>
      <c r="M1084" s="6">
        <v>0.99809851661449844</v>
      </c>
      <c r="N1084" s="6">
        <v>20</v>
      </c>
      <c r="O1084" s="6">
        <v>0.78452945602468593</v>
      </c>
      <c r="P1084" s="6">
        <v>4</v>
      </c>
      <c r="Q1084" s="6">
        <v>0.98515442544181875</v>
      </c>
      <c r="R1084" s="6">
        <v>4</v>
      </c>
      <c r="S1084" s="6">
        <v>0.96773086440815748</v>
      </c>
      <c r="T1084" s="6">
        <v>20</v>
      </c>
      <c r="U1084" s="6">
        <v>0.41804633638724992</v>
      </c>
      <c r="V1084" s="6">
        <v>4</v>
      </c>
      <c r="W1084" s="6">
        <v>0.93743829684711089</v>
      </c>
      <c r="X1084" s="6">
        <v>4</v>
      </c>
      <c r="Y1084" s="6">
        <v>0.91189170087463645</v>
      </c>
      <c r="Z1084" s="6">
        <v>25</v>
      </c>
      <c r="AA1084" s="6">
        <v>0.51050880179904856</v>
      </c>
      <c r="AB1084" s="6">
        <v>5</v>
      </c>
      <c r="AC1084" s="6">
        <v>0.97404253876167046</v>
      </c>
      <c r="AD1084" s="6">
        <v>5</v>
      </c>
      <c r="AE1084" s="6">
        <v>0.75491048475552791</v>
      </c>
      <c r="AF1084" s="6">
        <v>15</v>
      </c>
      <c r="AG1084" s="6">
        <v>0.79290171956709476</v>
      </c>
      <c r="AH1084" s="6">
        <v>4</v>
      </c>
      <c r="AI1084" s="6">
        <v>0.8669860346512589</v>
      </c>
      <c r="AJ1084" s="6">
        <v>4</v>
      </c>
      <c r="AK1084" s="6">
        <v>0.94507239684956756</v>
      </c>
      <c r="AL1084" s="6">
        <v>10</v>
      </c>
      <c r="AM1084" s="6">
        <v>0.81725055031820626</v>
      </c>
      <c r="AN1084" s="6">
        <v>3</v>
      </c>
      <c r="AO1084" s="6">
        <v>0.98822583047293999</v>
      </c>
      <c r="AP1084" s="6">
        <v>4</v>
      </c>
      <c r="AQ1084" s="6">
        <v>0.96239148022008469</v>
      </c>
      <c r="AR1084" s="6">
        <v>10</v>
      </c>
      <c r="AS1084" s="6">
        <v>0.9999993295729247</v>
      </c>
      <c r="AT1084" s="6">
        <v>3</v>
      </c>
      <c r="AU1084" s="6">
        <v>0.55885275969223003</v>
      </c>
      <c r="AV1084" s="6">
        <v>4</v>
      </c>
      <c r="AW1084" s="6">
        <v>0.58958920340674659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7678299268980453</v>
      </c>
      <c r="H1085" s="6">
        <v>4</v>
      </c>
      <c r="I1085" s="6">
        <v>0.53912552511562351</v>
      </c>
      <c r="J1085" s="6">
        <v>2</v>
      </c>
      <c r="K1085" s="6">
        <v>0.9030450387584894</v>
      </c>
      <c r="L1085" s="6">
        <v>3</v>
      </c>
      <c r="M1085" s="6">
        <v>0.9906834911158755</v>
      </c>
      <c r="N1085" s="6">
        <v>20</v>
      </c>
      <c r="O1085" s="6">
        <v>0.82038858239537182</v>
      </c>
      <c r="P1085" s="6">
        <v>4</v>
      </c>
      <c r="Q1085" s="6">
        <v>0.97695878020330873</v>
      </c>
      <c r="R1085" s="6">
        <v>4</v>
      </c>
      <c r="S1085" s="6">
        <v>0.87410506402184573</v>
      </c>
      <c r="T1085" s="6">
        <v>20</v>
      </c>
      <c r="U1085" s="6">
        <v>0.79046165561893422</v>
      </c>
      <c r="V1085" s="6">
        <v>4</v>
      </c>
      <c r="W1085" s="6">
        <v>0.91403679612123567</v>
      </c>
      <c r="X1085" s="6">
        <v>4</v>
      </c>
      <c r="Y1085" s="6">
        <v>0.91104048184231812</v>
      </c>
      <c r="Z1085" s="6">
        <v>20</v>
      </c>
      <c r="AA1085" s="6">
        <v>0.8339716666851994</v>
      </c>
      <c r="AB1085" s="6">
        <v>4</v>
      </c>
      <c r="AC1085" s="6">
        <v>0.77709721547457833</v>
      </c>
      <c r="AD1085" s="6">
        <v>4</v>
      </c>
      <c r="AE1085" s="6">
        <v>0.90676647653993747</v>
      </c>
      <c r="AF1085" s="6">
        <v>20</v>
      </c>
      <c r="AG1085" s="6">
        <v>0.95523161224028752</v>
      </c>
      <c r="AH1085" s="6">
        <v>4</v>
      </c>
      <c r="AI1085" s="6">
        <v>0.70547286536161258</v>
      </c>
      <c r="AJ1085" s="6">
        <v>4</v>
      </c>
      <c r="AK1085" s="6">
        <v>0.9606919220518445</v>
      </c>
      <c r="AL1085" s="6">
        <v>10</v>
      </c>
      <c r="AM1085" s="6">
        <v>0.99747414255972044</v>
      </c>
      <c r="AN1085" s="6">
        <v>3</v>
      </c>
      <c r="AO1085" s="6">
        <v>0.98319270540110304</v>
      </c>
      <c r="AP1085" s="6">
        <v>4</v>
      </c>
      <c r="AQ1085" s="6">
        <v>0.81708482054049236</v>
      </c>
      <c r="AR1085" s="6">
        <v>10</v>
      </c>
      <c r="AS1085" s="6">
        <v>0.99999956798009337</v>
      </c>
      <c r="AT1085" s="6">
        <v>4</v>
      </c>
      <c r="AU1085" s="6">
        <v>0.8957360826585975</v>
      </c>
      <c r="AV1085" s="6">
        <v>4</v>
      </c>
      <c r="AW1085" s="6">
        <v>0.93131838353543894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3986187935840084</v>
      </c>
      <c r="H1086" s="6">
        <v>4</v>
      </c>
      <c r="I1086" s="6">
        <v>0.80770019104844271</v>
      </c>
      <c r="J1086" s="6">
        <v>2</v>
      </c>
      <c r="K1086" s="6">
        <v>0.87112688966683105</v>
      </c>
      <c r="L1086" s="6">
        <v>3</v>
      </c>
      <c r="M1086" s="6">
        <v>0.99880263131861313</v>
      </c>
      <c r="N1086" s="6">
        <v>20</v>
      </c>
      <c r="O1086" s="6">
        <v>0.83584426427780845</v>
      </c>
      <c r="P1086" s="6">
        <v>4</v>
      </c>
      <c r="Q1086" s="6">
        <v>0.99099913946765339</v>
      </c>
      <c r="R1086" s="6">
        <v>4</v>
      </c>
      <c r="S1086" s="6">
        <v>0.97518293201862538</v>
      </c>
      <c r="T1086" s="6">
        <v>25</v>
      </c>
      <c r="U1086" s="6">
        <v>0.76155037995309605</v>
      </c>
      <c r="V1086" s="6">
        <v>5</v>
      </c>
      <c r="W1086" s="6">
        <v>0.67916998952163832</v>
      </c>
      <c r="X1086" s="6">
        <v>5</v>
      </c>
      <c r="Y1086" s="6">
        <v>0.62245830674674751</v>
      </c>
      <c r="Z1086" s="6">
        <v>25</v>
      </c>
      <c r="AA1086" s="6">
        <v>0.55816229926177685</v>
      </c>
      <c r="AB1086" s="6">
        <v>5</v>
      </c>
      <c r="AC1086" s="6">
        <v>0.6791781328186316</v>
      </c>
      <c r="AD1086" s="6">
        <v>4</v>
      </c>
      <c r="AE1086" s="6">
        <v>0.65134457221791398</v>
      </c>
      <c r="AF1086" s="6">
        <v>15</v>
      </c>
      <c r="AG1086" s="6">
        <v>0.9413130243206872</v>
      </c>
      <c r="AH1086" s="6">
        <v>5</v>
      </c>
      <c r="AI1086" s="6">
        <v>0.59265994087244156</v>
      </c>
      <c r="AJ1086" s="6">
        <v>4</v>
      </c>
      <c r="AK1086" s="6">
        <v>0.49991609732041992</v>
      </c>
      <c r="AL1086" s="6">
        <v>10</v>
      </c>
      <c r="AM1086" s="6">
        <v>0.99615898245186241</v>
      </c>
      <c r="AN1086" s="6">
        <v>3</v>
      </c>
      <c r="AO1086" s="6">
        <v>0.97781766493556277</v>
      </c>
      <c r="AP1086" s="6">
        <v>3</v>
      </c>
      <c r="AQ1086" s="6">
        <v>0.89667266991884054</v>
      </c>
      <c r="AR1086" s="6">
        <v>5</v>
      </c>
      <c r="AS1086" s="6">
        <v>0.99999885275865807</v>
      </c>
      <c r="AT1086" s="6">
        <v>4</v>
      </c>
      <c r="AU1086" s="6">
        <v>0.77710852232132055</v>
      </c>
      <c r="AV1086" s="6">
        <v>4</v>
      </c>
      <c r="AW1086" s="6">
        <v>0.90965314633863281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1044050029084076</v>
      </c>
      <c r="H1087" s="6">
        <v>4</v>
      </c>
      <c r="I1087" s="6">
        <v>0.75915335746516321</v>
      </c>
      <c r="J1087" s="6">
        <v>2</v>
      </c>
      <c r="K1087" s="6">
        <v>0.82746364188109778</v>
      </c>
      <c r="L1087" s="6">
        <v>3</v>
      </c>
      <c r="M1087" s="6">
        <v>0.98997766075701155</v>
      </c>
      <c r="N1087" s="6">
        <v>20</v>
      </c>
      <c r="O1087" s="6">
        <v>0.8018335390122201</v>
      </c>
      <c r="P1087" s="6">
        <v>4</v>
      </c>
      <c r="Q1087" s="6">
        <v>0.87771485904617086</v>
      </c>
      <c r="R1087" s="6">
        <v>4</v>
      </c>
      <c r="S1087" s="6">
        <v>0.92497665095417925</v>
      </c>
      <c r="T1087" s="6">
        <v>20</v>
      </c>
      <c r="U1087" s="6">
        <v>0.80092053025541921</v>
      </c>
      <c r="V1087" s="6">
        <v>4</v>
      </c>
      <c r="W1087" s="6">
        <v>0.87887810108322462</v>
      </c>
      <c r="X1087" s="6">
        <v>4</v>
      </c>
      <c r="Y1087" s="6">
        <v>0.92598174347506712</v>
      </c>
      <c r="Z1087" s="6">
        <v>20</v>
      </c>
      <c r="AA1087" s="6">
        <v>0.84608753962077987</v>
      </c>
      <c r="AB1087" s="6">
        <v>4</v>
      </c>
      <c r="AC1087" s="6">
        <v>0.85149821941266579</v>
      </c>
      <c r="AD1087" s="6">
        <v>4</v>
      </c>
      <c r="AE1087" s="6">
        <v>0.90263043761964423</v>
      </c>
      <c r="AF1087" s="6">
        <v>20</v>
      </c>
      <c r="AG1087" s="6">
        <v>0.93391818588705666</v>
      </c>
      <c r="AH1087" s="6">
        <v>4</v>
      </c>
      <c r="AI1087" s="6">
        <v>0.64962517257519814</v>
      </c>
      <c r="AJ1087" s="6">
        <v>4</v>
      </c>
      <c r="AK1087" s="6">
        <v>0.91429319654690155</v>
      </c>
      <c r="AL1087" s="6">
        <v>10</v>
      </c>
      <c r="AM1087" s="6">
        <v>0.9970911887134849</v>
      </c>
      <c r="AN1087" s="6">
        <v>3</v>
      </c>
      <c r="AO1087" s="6">
        <v>0.971020287014703</v>
      </c>
      <c r="AP1087" s="6">
        <v>3</v>
      </c>
      <c r="AQ1087" s="6">
        <v>0.79262435556597077</v>
      </c>
      <c r="AR1087" s="6">
        <v>10</v>
      </c>
      <c r="AS1087" s="6">
        <v>0.99999897196212839</v>
      </c>
      <c r="AT1087" s="6">
        <v>3</v>
      </c>
      <c r="AU1087" s="6">
        <v>0.72465096328774892</v>
      </c>
      <c r="AV1087" s="6">
        <v>3</v>
      </c>
      <c r="AW1087" s="6">
        <v>0.7506926089468523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662432732422211</v>
      </c>
      <c r="H1088" s="6">
        <v>3</v>
      </c>
      <c r="I1088" s="6">
        <v>0.63879068805112138</v>
      </c>
      <c r="J1088" s="6">
        <v>2</v>
      </c>
      <c r="K1088" s="6">
        <v>0.96802824830314693</v>
      </c>
      <c r="L1088" s="6">
        <v>2</v>
      </c>
      <c r="M1088" s="6">
        <v>0.54890420647081051</v>
      </c>
      <c r="N1088" s="6">
        <v>20</v>
      </c>
      <c r="O1088" s="6">
        <v>0.81186076922028316</v>
      </c>
      <c r="P1088" s="6">
        <v>4</v>
      </c>
      <c r="Q1088" s="6">
        <v>0.99164288447510629</v>
      </c>
      <c r="R1088" s="6">
        <v>4</v>
      </c>
      <c r="S1088" s="6">
        <v>0.8346451120374424</v>
      </c>
      <c r="T1088" s="6">
        <v>25</v>
      </c>
      <c r="U1088" s="6">
        <v>0.84848293200688363</v>
      </c>
      <c r="V1088" s="6">
        <v>4</v>
      </c>
      <c r="W1088" s="6">
        <v>0.95082560871295474</v>
      </c>
      <c r="X1088" s="6">
        <v>4</v>
      </c>
      <c r="Y1088" s="6">
        <v>0.95008760770745648</v>
      </c>
      <c r="Z1088" s="6">
        <v>25</v>
      </c>
      <c r="AA1088" s="6">
        <v>0.57819716069798854</v>
      </c>
      <c r="AB1088" s="6">
        <v>4</v>
      </c>
      <c r="AC1088" s="6">
        <v>0.98676716509890816</v>
      </c>
      <c r="AD1088" s="6">
        <v>4</v>
      </c>
      <c r="AE1088" s="6">
        <v>0.84764802009380136</v>
      </c>
      <c r="AF1088" s="6">
        <v>15</v>
      </c>
      <c r="AG1088" s="6">
        <v>0.94590170145146357</v>
      </c>
      <c r="AH1088" s="6">
        <v>4</v>
      </c>
      <c r="AI1088" s="6">
        <v>0.96616564916854442</v>
      </c>
      <c r="AJ1088" s="6">
        <v>4</v>
      </c>
      <c r="AK1088" s="6">
        <v>0.9437589773880376</v>
      </c>
      <c r="AL1088" s="6">
        <v>10</v>
      </c>
      <c r="AM1088" s="6">
        <v>0.98144562175962724</v>
      </c>
      <c r="AN1088" s="6">
        <v>2</v>
      </c>
      <c r="AO1088" s="6">
        <v>0.77727962159557118</v>
      </c>
      <c r="AP1088" s="6">
        <v>3</v>
      </c>
      <c r="AQ1088" s="6">
        <v>0.81752024662798572</v>
      </c>
      <c r="AR1088" s="6">
        <v>5</v>
      </c>
      <c r="AS1088" s="6">
        <v>0.99999897196212839</v>
      </c>
      <c r="AT1088" s="6">
        <v>3</v>
      </c>
      <c r="AU1088" s="6">
        <v>0.77451496280701171</v>
      </c>
      <c r="AV1088" s="6">
        <v>3</v>
      </c>
      <c r="AW1088" s="6">
        <v>0.74798581132830233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993364923489069</v>
      </c>
      <c r="H1089" s="6">
        <v>3</v>
      </c>
      <c r="I1089" s="6">
        <v>0.56516212053207115</v>
      </c>
      <c r="J1089" s="6">
        <v>2</v>
      </c>
      <c r="K1089" s="6">
        <v>0.96425009439410114</v>
      </c>
      <c r="L1089" s="6">
        <v>4</v>
      </c>
      <c r="M1089" s="6">
        <v>0.43061188216267487</v>
      </c>
      <c r="N1089" s="6">
        <v>20</v>
      </c>
      <c r="O1089" s="6">
        <v>0.83631159002302213</v>
      </c>
      <c r="P1089" s="6">
        <v>3</v>
      </c>
      <c r="Q1089" s="6">
        <v>0.72952065318093184</v>
      </c>
      <c r="R1089" s="6">
        <v>3</v>
      </c>
      <c r="S1089" s="6">
        <v>0.93544945000299784</v>
      </c>
      <c r="T1089" s="6">
        <v>20</v>
      </c>
      <c r="U1089" s="6">
        <v>0.45573198247285851</v>
      </c>
      <c r="V1089" s="6">
        <v>3</v>
      </c>
      <c r="W1089" s="6">
        <v>0.93197178347152054</v>
      </c>
      <c r="X1089" s="6">
        <v>3</v>
      </c>
      <c r="Y1089" s="6">
        <v>0.83886202312669267</v>
      </c>
      <c r="Z1089" s="6">
        <v>20</v>
      </c>
      <c r="AA1089" s="6">
        <v>0.81848677492376498</v>
      </c>
      <c r="AB1089" s="6">
        <v>3</v>
      </c>
      <c r="AC1089" s="6">
        <v>0.87324645923620803</v>
      </c>
      <c r="AD1089" s="6">
        <v>3</v>
      </c>
      <c r="AE1089" s="6">
        <v>0.84211113848505104</v>
      </c>
      <c r="AF1089" s="6">
        <v>20</v>
      </c>
      <c r="AG1089" s="6">
        <v>0.78543768191266639</v>
      </c>
      <c r="AH1089" s="6">
        <v>3</v>
      </c>
      <c r="AI1089" s="6">
        <v>0.77649358333598384</v>
      </c>
      <c r="AJ1089" s="6">
        <v>3</v>
      </c>
      <c r="AK1089" s="6">
        <v>0.97684979480729917</v>
      </c>
      <c r="AL1089" s="6">
        <v>10</v>
      </c>
      <c r="AM1089" s="6">
        <v>0.99785964653014392</v>
      </c>
      <c r="AN1089" s="6">
        <v>3</v>
      </c>
      <c r="AO1089" s="6">
        <v>0.51375013520447488</v>
      </c>
      <c r="AP1089" s="6">
        <v>3</v>
      </c>
      <c r="AQ1089" s="6">
        <v>0.71080005878432873</v>
      </c>
      <c r="AR1089" s="6">
        <v>10</v>
      </c>
      <c r="AS1089" s="6">
        <v>0.99999980638736874</v>
      </c>
      <c r="AT1089" s="6">
        <v>3</v>
      </c>
      <c r="AU1089" s="6">
        <v>0.75220799814442862</v>
      </c>
      <c r="AV1089" s="6">
        <v>3</v>
      </c>
      <c r="AW1089" s="6">
        <v>0.96665474162671439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422867974783133</v>
      </c>
      <c r="H1090" s="6">
        <v>3</v>
      </c>
      <c r="I1090" s="6">
        <v>0.71559442359965075</v>
      </c>
      <c r="J1090" s="6">
        <v>2</v>
      </c>
      <c r="K1090" s="6">
        <v>0.94631625707016465</v>
      </c>
      <c r="L1090" s="6">
        <v>2</v>
      </c>
      <c r="M1090" s="6">
        <v>0.67884840398197577</v>
      </c>
      <c r="N1090" s="6">
        <v>20</v>
      </c>
      <c r="O1090" s="6">
        <v>0.83611645112006716</v>
      </c>
      <c r="P1090" s="6">
        <v>4</v>
      </c>
      <c r="Q1090" s="6">
        <v>0.56169602848259481</v>
      </c>
      <c r="R1090" s="6">
        <v>4</v>
      </c>
      <c r="S1090" s="6">
        <v>0.62213777970071049</v>
      </c>
      <c r="T1090" s="6">
        <v>20</v>
      </c>
      <c r="U1090" s="6">
        <v>0.70532356782962746</v>
      </c>
      <c r="V1090" s="6">
        <v>4</v>
      </c>
      <c r="W1090" s="6">
        <v>0.95894455135871282</v>
      </c>
      <c r="X1090" s="6">
        <v>4</v>
      </c>
      <c r="Y1090" s="6">
        <v>0.93169913773604751</v>
      </c>
      <c r="Z1090" s="6">
        <v>20</v>
      </c>
      <c r="AA1090" s="6">
        <v>0.86006156077496765</v>
      </c>
      <c r="AB1090" s="6">
        <v>4</v>
      </c>
      <c r="AC1090" s="6">
        <v>0.97578539882391246</v>
      </c>
      <c r="AD1090" s="6">
        <v>4</v>
      </c>
      <c r="AE1090" s="6">
        <v>0.8335027478800684</v>
      </c>
      <c r="AF1090" s="6">
        <v>20</v>
      </c>
      <c r="AG1090" s="6">
        <v>0.91042962090127266</v>
      </c>
      <c r="AH1090" s="6">
        <v>4</v>
      </c>
      <c r="AI1090" s="6">
        <v>0.88796437503371461</v>
      </c>
      <c r="AJ1090" s="6">
        <v>4</v>
      </c>
      <c r="AK1090" s="6">
        <v>0.9216225509436331</v>
      </c>
      <c r="AL1090" s="6">
        <v>10</v>
      </c>
      <c r="AM1090" s="6">
        <v>0.99880203603242224</v>
      </c>
      <c r="AN1090" s="6">
        <v>3</v>
      </c>
      <c r="AO1090" s="6">
        <v>0.91464828095794404</v>
      </c>
      <c r="AP1090" s="6">
        <v>3</v>
      </c>
      <c r="AQ1090" s="6">
        <v>0.960312170283802</v>
      </c>
      <c r="AR1090" s="6">
        <v>10</v>
      </c>
      <c r="AS1090" s="6">
        <v>0.99999944877650193</v>
      </c>
      <c r="AT1090" s="6">
        <v>3</v>
      </c>
      <c r="AU1090" s="6">
        <v>0.92786393009456891</v>
      </c>
      <c r="AV1090" s="6">
        <v>3</v>
      </c>
      <c r="AW1090" s="6">
        <v>0.98891982438645931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8744142657577276</v>
      </c>
      <c r="H1091" s="6">
        <v>3</v>
      </c>
      <c r="I1091" s="6">
        <v>0.77185170452013829</v>
      </c>
      <c r="J1091" s="6">
        <v>2</v>
      </c>
      <c r="K1091" s="6">
        <v>0.96840037178648886</v>
      </c>
      <c r="L1091" s="6">
        <v>3</v>
      </c>
      <c r="M1091" s="6">
        <v>0.72696230708031517</v>
      </c>
      <c r="N1091" s="6">
        <v>20</v>
      </c>
      <c r="O1091" s="6">
        <v>0.86430245308009079</v>
      </c>
      <c r="P1091" s="6">
        <v>4</v>
      </c>
      <c r="Q1091" s="6">
        <v>0.99152532127242321</v>
      </c>
      <c r="R1091" s="6">
        <v>4</v>
      </c>
      <c r="S1091" s="6">
        <v>0.98018931147393407</v>
      </c>
      <c r="T1091" s="6">
        <v>25</v>
      </c>
      <c r="U1091" s="6">
        <v>0.76084375315498842</v>
      </c>
      <c r="V1091" s="6">
        <v>4</v>
      </c>
      <c r="W1091" s="6">
        <v>0.93920283160614859</v>
      </c>
      <c r="X1091" s="6">
        <v>4</v>
      </c>
      <c r="Y1091" s="6">
        <v>0.93114780025814226</v>
      </c>
      <c r="Z1091" s="6">
        <v>25</v>
      </c>
      <c r="AA1091" s="6">
        <v>0.57798707624352719</v>
      </c>
      <c r="AB1091" s="6">
        <v>4</v>
      </c>
      <c r="AC1091" s="6">
        <v>0.98927914147536844</v>
      </c>
      <c r="AD1091" s="6">
        <v>4</v>
      </c>
      <c r="AE1091" s="6">
        <v>0.93789265202051242</v>
      </c>
      <c r="AF1091" s="6">
        <v>15</v>
      </c>
      <c r="AG1091" s="6">
        <v>0.61967430715965133</v>
      </c>
      <c r="AH1091" s="6">
        <v>4</v>
      </c>
      <c r="AI1091" s="6">
        <v>0.6217981230109163</v>
      </c>
      <c r="AJ1091" s="6">
        <v>4</v>
      </c>
      <c r="AK1091" s="6">
        <v>0.90994895905029993</v>
      </c>
      <c r="AL1091" s="6">
        <v>10</v>
      </c>
      <c r="AM1091" s="6">
        <v>0.9938597814656982</v>
      </c>
      <c r="AN1091" s="6">
        <v>3</v>
      </c>
      <c r="AO1091" s="6">
        <v>0.83538320605499006</v>
      </c>
      <c r="AP1091" s="6">
        <v>3</v>
      </c>
      <c r="AQ1091" s="6">
        <v>0.95175575974149118</v>
      </c>
      <c r="AR1091" s="6">
        <v>5</v>
      </c>
      <c r="AS1091" s="6">
        <v>0.9999993295729247</v>
      </c>
      <c r="AT1091" s="6">
        <v>3</v>
      </c>
      <c r="AU1091" s="6">
        <v>0.77263239483134871</v>
      </c>
      <c r="AV1091" s="6">
        <v>3</v>
      </c>
      <c r="AW1091" s="6">
        <v>0.88339407224662081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1265073594056383</v>
      </c>
      <c r="H1092" s="6">
        <v>4</v>
      </c>
      <c r="I1092" s="6">
        <v>0.76720289650225126</v>
      </c>
      <c r="J1092" s="6">
        <v>2</v>
      </c>
      <c r="K1092" s="6">
        <v>0.88974255690921744</v>
      </c>
      <c r="L1092" s="6">
        <v>3</v>
      </c>
      <c r="M1092" s="6">
        <v>0.98377358790298841</v>
      </c>
      <c r="N1092" s="6">
        <v>20</v>
      </c>
      <c r="O1092" s="6">
        <v>0.80124626678243693</v>
      </c>
      <c r="P1092" s="6">
        <v>4</v>
      </c>
      <c r="Q1092" s="6">
        <v>0.93455078405969583</v>
      </c>
      <c r="R1092" s="6">
        <v>4</v>
      </c>
      <c r="S1092" s="6">
        <v>0.88643362443928764</v>
      </c>
      <c r="T1092" s="6">
        <v>20</v>
      </c>
      <c r="U1092" s="6">
        <v>0.7242861426662357</v>
      </c>
      <c r="V1092" s="6">
        <v>4</v>
      </c>
      <c r="W1092" s="6">
        <v>0.90037601361808439</v>
      </c>
      <c r="X1092" s="6">
        <v>4</v>
      </c>
      <c r="Y1092" s="6">
        <v>0.9225018847316524</v>
      </c>
      <c r="Z1092" s="6">
        <v>20</v>
      </c>
      <c r="AA1092" s="6">
        <v>0.86072714460512967</v>
      </c>
      <c r="AB1092" s="6">
        <v>4</v>
      </c>
      <c r="AC1092" s="6">
        <v>0.75469829414696277</v>
      </c>
      <c r="AD1092" s="6">
        <v>4</v>
      </c>
      <c r="AE1092" s="6">
        <v>0.93169728365660831</v>
      </c>
      <c r="AF1092" s="6">
        <v>20</v>
      </c>
      <c r="AG1092" s="6">
        <v>0.56146788581564067</v>
      </c>
      <c r="AH1092" s="6">
        <v>4</v>
      </c>
      <c r="AI1092" s="6">
        <v>0.70318026328915484</v>
      </c>
      <c r="AJ1092" s="6">
        <v>4</v>
      </c>
      <c r="AK1092" s="6">
        <v>0.92328431345419815</v>
      </c>
      <c r="AL1092" s="6">
        <v>10</v>
      </c>
      <c r="AM1092" s="6">
        <v>0.99694923556817261</v>
      </c>
      <c r="AN1092" s="6">
        <v>3</v>
      </c>
      <c r="AO1092" s="6">
        <v>0.97937325071230708</v>
      </c>
      <c r="AP1092" s="6">
        <v>3</v>
      </c>
      <c r="AQ1092" s="6">
        <v>0.81351385591279557</v>
      </c>
      <c r="AR1092" s="6">
        <v>10</v>
      </c>
      <c r="AS1092" s="6">
        <v>0.99999909116577301</v>
      </c>
      <c r="AT1092" s="6">
        <v>3</v>
      </c>
      <c r="AU1092" s="6">
        <v>0.69420350957477139</v>
      </c>
      <c r="AV1092" s="6">
        <v>3</v>
      </c>
      <c r="AW1092" s="6">
        <v>0.87305569318983589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6135241020600442</v>
      </c>
      <c r="H1093" s="6">
        <v>3</v>
      </c>
      <c r="I1093" s="6">
        <v>0.62825488312881428</v>
      </c>
      <c r="J1093" s="6">
        <v>2</v>
      </c>
      <c r="K1093" s="6">
        <v>0.94485684475070997</v>
      </c>
      <c r="L1093" s="6">
        <v>1</v>
      </c>
      <c r="M1093" s="6">
        <v>0.51213523395507443</v>
      </c>
      <c r="N1093" s="6">
        <v>20</v>
      </c>
      <c r="O1093" s="6">
        <v>0.83304965395698261</v>
      </c>
      <c r="P1093" s="6">
        <v>4</v>
      </c>
      <c r="Q1093" s="6">
        <v>0.95238463826373443</v>
      </c>
      <c r="R1093" s="6">
        <v>4</v>
      </c>
      <c r="S1093" s="6">
        <v>0.85170553337243093</v>
      </c>
      <c r="T1093" s="6">
        <v>25</v>
      </c>
      <c r="U1093" s="6">
        <v>0.79544115999920595</v>
      </c>
      <c r="V1093" s="6">
        <v>4</v>
      </c>
      <c r="W1093" s="6">
        <v>0.62244380363716223</v>
      </c>
      <c r="X1093" s="6">
        <v>4</v>
      </c>
      <c r="Y1093" s="6">
        <v>0.94408642983417257</v>
      </c>
      <c r="Z1093" s="6">
        <v>25</v>
      </c>
      <c r="AA1093" s="6">
        <v>0.58976026214877852</v>
      </c>
      <c r="AB1093" s="6">
        <v>4</v>
      </c>
      <c r="AC1093" s="6">
        <v>0.90433942403098955</v>
      </c>
      <c r="AD1093" s="6">
        <v>4</v>
      </c>
      <c r="AE1093" s="6">
        <v>0.93197251040979512</v>
      </c>
      <c r="AF1093" s="6">
        <v>15</v>
      </c>
      <c r="AG1093" s="6">
        <v>0.92827861460586614</v>
      </c>
      <c r="AH1093" s="6">
        <v>5</v>
      </c>
      <c r="AI1093" s="6">
        <v>0.95790832667130366</v>
      </c>
      <c r="AJ1093" s="6">
        <v>4</v>
      </c>
      <c r="AK1093" s="6">
        <v>0.77720415140845112</v>
      </c>
      <c r="AL1093" s="6">
        <v>10</v>
      </c>
      <c r="AM1093" s="6">
        <v>0.99102290589399811</v>
      </c>
      <c r="AN1093" s="6">
        <v>2</v>
      </c>
      <c r="AO1093" s="6">
        <v>0.56216407123266321</v>
      </c>
      <c r="AP1093" s="6">
        <v>3</v>
      </c>
      <c r="AQ1093" s="6">
        <v>0.79815429347721456</v>
      </c>
      <c r="AR1093" s="6">
        <v>5</v>
      </c>
      <c r="AS1093" s="6">
        <v>0.9999993295729247</v>
      </c>
      <c r="AT1093" s="6">
        <v>3</v>
      </c>
      <c r="AU1093" s="6">
        <v>0.94334348649686806</v>
      </c>
      <c r="AV1093" s="6">
        <v>3</v>
      </c>
      <c r="AW1093" s="6">
        <v>0.9464734305398832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71564553317848556</v>
      </c>
      <c r="H1094" s="6">
        <v>4</v>
      </c>
      <c r="I1094" s="6">
        <v>0.68617816447377478</v>
      </c>
      <c r="J1094" s="6">
        <v>2</v>
      </c>
      <c r="K1094" s="6">
        <v>0.89836653123265464</v>
      </c>
      <c r="L1094" s="6">
        <v>3</v>
      </c>
      <c r="M1094" s="6">
        <v>0.9448946114335568</v>
      </c>
      <c r="N1094" s="6">
        <v>20</v>
      </c>
      <c r="O1094" s="6">
        <v>0.72505137831282829</v>
      </c>
      <c r="P1094" s="6">
        <v>4</v>
      </c>
      <c r="Q1094" s="6">
        <v>0.72954892994944942</v>
      </c>
      <c r="R1094" s="6">
        <v>4</v>
      </c>
      <c r="S1094" s="6">
        <v>0.89979268697276171</v>
      </c>
      <c r="T1094" s="6">
        <v>20</v>
      </c>
      <c r="U1094" s="6">
        <v>0.70106217581243657</v>
      </c>
      <c r="V1094" s="6">
        <v>4</v>
      </c>
      <c r="W1094" s="6">
        <v>0.70550960029009757</v>
      </c>
      <c r="X1094" s="6">
        <v>4</v>
      </c>
      <c r="Y1094" s="6">
        <v>0.90855381308975003</v>
      </c>
      <c r="Z1094" s="6">
        <v>20</v>
      </c>
      <c r="AA1094" s="6">
        <v>0.85576999189862424</v>
      </c>
      <c r="AB1094" s="6">
        <v>4</v>
      </c>
      <c r="AC1094" s="6">
        <v>0.90399230571806899</v>
      </c>
      <c r="AD1094" s="6">
        <v>4</v>
      </c>
      <c r="AE1094" s="6">
        <v>0.94262141375166919</v>
      </c>
      <c r="AF1094" s="6">
        <v>20</v>
      </c>
      <c r="AG1094" s="6">
        <v>0.94890561750692815</v>
      </c>
      <c r="AH1094" s="6">
        <v>4</v>
      </c>
      <c r="AI1094" s="6">
        <v>0.7973422576001763</v>
      </c>
      <c r="AJ1094" s="6">
        <v>4</v>
      </c>
      <c r="AK1094" s="6">
        <v>0.91921541736311885</v>
      </c>
      <c r="AL1094" s="6">
        <v>10</v>
      </c>
      <c r="AM1094" s="6">
        <v>0.99606968797379358</v>
      </c>
      <c r="AN1094" s="6">
        <v>3</v>
      </c>
      <c r="AO1094" s="6">
        <v>0.96798635004322342</v>
      </c>
      <c r="AP1094" s="6">
        <v>3</v>
      </c>
      <c r="AQ1094" s="6">
        <v>0.49943411075243849</v>
      </c>
      <c r="AR1094" s="6">
        <v>10</v>
      </c>
      <c r="AS1094" s="6">
        <v>0.99999921036931172</v>
      </c>
      <c r="AT1094" s="6">
        <v>3</v>
      </c>
      <c r="AU1094" s="6">
        <v>0.63989053264505447</v>
      </c>
      <c r="AV1094" s="6">
        <v>3</v>
      </c>
      <c r="AW1094" s="6">
        <v>0.81236709787803163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68565691518281791</v>
      </c>
      <c r="H1095" s="6">
        <v>4</v>
      </c>
      <c r="I1095" s="6">
        <v>0.75338924433058518</v>
      </c>
      <c r="J1095" s="6">
        <v>2</v>
      </c>
      <c r="K1095" s="6">
        <v>0.96061821098862654</v>
      </c>
      <c r="L1095" s="6">
        <v>3</v>
      </c>
      <c r="M1095" s="6">
        <v>0.69449155964537324</v>
      </c>
      <c r="N1095" s="6">
        <v>20</v>
      </c>
      <c r="O1095" s="6">
        <v>0.83577232625787912</v>
      </c>
      <c r="P1095" s="6">
        <v>4</v>
      </c>
      <c r="Q1095" s="6">
        <v>0.70572947133567787</v>
      </c>
      <c r="R1095" s="6">
        <v>4</v>
      </c>
      <c r="S1095" s="6">
        <v>0.85071413790103245</v>
      </c>
      <c r="T1095" s="6">
        <v>25</v>
      </c>
      <c r="U1095" s="6">
        <v>0.8249027404175876</v>
      </c>
      <c r="V1095" s="6">
        <v>4</v>
      </c>
      <c r="W1095" s="6">
        <v>0.99052497660791972</v>
      </c>
      <c r="X1095" s="6">
        <v>4</v>
      </c>
      <c r="Y1095" s="6">
        <v>0.77681391417011603</v>
      </c>
      <c r="Z1095" s="6">
        <v>25</v>
      </c>
      <c r="AA1095" s="6">
        <v>0.49532168935872761</v>
      </c>
      <c r="AB1095" s="6">
        <v>4</v>
      </c>
      <c r="AC1095" s="6">
        <v>0.98367668507477179</v>
      </c>
      <c r="AD1095" s="6">
        <v>4</v>
      </c>
      <c r="AE1095" s="6">
        <v>0.85055396350975787</v>
      </c>
      <c r="AF1095" s="6">
        <v>15</v>
      </c>
      <c r="AG1095" s="6">
        <v>0.96178018052489056</v>
      </c>
      <c r="AH1095" s="6">
        <v>4</v>
      </c>
      <c r="AI1095" s="6">
        <v>0.97137919387469973</v>
      </c>
      <c r="AJ1095" s="6">
        <v>4</v>
      </c>
      <c r="AK1095" s="6">
        <v>0.90686077608885296</v>
      </c>
      <c r="AL1095" s="6">
        <v>10</v>
      </c>
      <c r="AM1095" s="6">
        <v>0.97671796512470732</v>
      </c>
      <c r="AN1095" s="6">
        <v>3</v>
      </c>
      <c r="AO1095" s="6">
        <v>0.9576712526282003</v>
      </c>
      <c r="AP1095" s="6">
        <v>3</v>
      </c>
      <c r="AQ1095" s="6">
        <v>0.8166701408650936</v>
      </c>
      <c r="AR1095" s="6">
        <v>5</v>
      </c>
      <c r="AS1095" s="6">
        <v>0.99999921036931172</v>
      </c>
      <c r="AT1095" s="6">
        <v>3</v>
      </c>
      <c r="AU1095" s="6">
        <v>0.8918487754710136</v>
      </c>
      <c r="AV1095" s="6">
        <v>3</v>
      </c>
      <c r="AW1095" s="6">
        <v>0.85516775894457653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61307627607230464</v>
      </c>
      <c r="H1096" s="6">
        <v>3</v>
      </c>
      <c r="I1096" s="6">
        <v>0.61826877813313175</v>
      </c>
      <c r="J1096" s="6">
        <v>2</v>
      </c>
      <c r="K1096" s="6">
        <v>0.94619030697350037</v>
      </c>
      <c r="L1096" s="6">
        <v>2</v>
      </c>
      <c r="M1096" s="6">
        <v>0.5839589439970978</v>
      </c>
      <c r="N1096" s="6">
        <v>20</v>
      </c>
      <c r="O1096" s="6">
        <v>0.80711842844366055</v>
      </c>
      <c r="P1096" s="6">
        <v>4</v>
      </c>
      <c r="Q1096" s="6">
        <v>0.67801051656786193</v>
      </c>
      <c r="R1096" s="6">
        <v>4</v>
      </c>
      <c r="S1096" s="6">
        <v>0.75461676849393355</v>
      </c>
      <c r="T1096" s="6">
        <v>20</v>
      </c>
      <c r="U1096" s="6">
        <v>0.39307700689898362</v>
      </c>
      <c r="V1096" s="6">
        <v>3</v>
      </c>
      <c r="W1096" s="6">
        <v>0.70534294333415715</v>
      </c>
      <c r="X1096" s="6">
        <v>3</v>
      </c>
      <c r="Y1096" s="6">
        <v>0.86614215727001964</v>
      </c>
      <c r="Z1096" s="6">
        <v>25</v>
      </c>
      <c r="AA1096" s="6">
        <v>0.37453077618582609</v>
      </c>
      <c r="AB1096" s="6">
        <v>4</v>
      </c>
      <c r="AC1096" s="6">
        <v>0.9690875987408144</v>
      </c>
      <c r="AD1096" s="6">
        <v>4</v>
      </c>
      <c r="AE1096" s="6">
        <v>0.81686808485862683</v>
      </c>
      <c r="AF1096" s="6">
        <v>15</v>
      </c>
      <c r="AG1096" s="6">
        <v>0.92974530586862625</v>
      </c>
      <c r="AH1096" s="6">
        <v>4</v>
      </c>
      <c r="AI1096" s="6">
        <v>0.5606900060895692</v>
      </c>
      <c r="AJ1096" s="6">
        <v>4</v>
      </c>
      <c r="AK1096" s="6">
        <v>0.79523184333990471</v>
      </c>
      <c r="AL1096" s="6">
        <v>10</v>
      </c>
      <c r="AM1096" s="6">
        <v>0.95705874392630552</v>
      </c>
      <c r="AN1096" s="6">
        <v>3</v>
      </c>
      <c r="AO1096" s="6">
        <v>0.67905134888802987</v>
      </c>
      <c r="AP1096" s="6">
        <v>3</v>
      </c>
      <c r="AQ1096" s="6">
        <v>0.92018342850737578</v>
      </c>
      <c r="AR1096" s="6">
        <v>10</v>
      </c>
      <c r="AS1096" s="6">
        <v>0.9999993295729247</v>
      </c>
      <c r="AT1096" s="6">
        <v>3</v>
      </c>
      <c r="AU1096" s="6">
        <v>0.71259581406478656</v>
      </c>
      <c r="AV1096" s="6">
        <v>3</v>
      </c>
      <c r="AW1096" s="6">
        <v>0.94378753219163236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6594283732762929</v>
      </c>
      <c r="H1097" s="6">
        <v>3</v>
      </c>
      <c r="I1097" s="6">
        <v>0.49113610009239961</v>
      </c>
      <c r="J1097" s="6">
        <v>1</v>
      </c>
      <c r="K1097" s="6">
        <v>0.90458254314191378</v>
      </c>
      <c r="L1097" s="6">
        <v>2</v>
      </c>
      <c r="M1097" s="6">
        <v>0.83941882634369214</v>
      </c>
      <c r="N1097" s="6">
        <v>20</v>
      </c>
      <c r="O1097" s="6">
        <v>0.82202081653071379</v>
      </c>
      <c r="P1097" s="6">
        <v>4</v>
      </c>
      <c r="Q1097" s="6">
        <v>0.70403869489154314</v>
      </c>
      <c r="R1097" s="6">
        <v>4</v>
      </c>
      <c r="S1097" s="6">
        <v>0.73067846672344627</v>
      </c>
      <c r="T1097" s="6">
        <v>20</v>
      </c>
      <c r="U1097" s="6">
        <v>0.4201901844826767</v>
      </c>
      <c r="V1097" s="6">
        <v>4</v>
      </c>
      <c r="W1097" s="6">
        <v>0.59208344478648078</v>
      </c>
      <c r="X1097" s="6">
        <v>4</v>
      </c>
      <c r="Y1097" s="6">
        <v>0.81625939377861234</v>
      </c>
      <c r="Z1097" s="6">
        <v>20</v>
      </c>
      <c r="AA1097" s="6">
        <v>0.67900320585408447</v>
      </c>
      <c r="AB1097" s="6">
        <v>3</v>
      </c>
      <c r="AC1097" s="6">
        <v>0.49966785065204472</v>
      </c>
      <c r="AD1097" s="6">
        <v>3</v>
      </c>
      <c r="AE1097" s="6">
        <v>0.75468608322735009</v>
      </c>
      <c r="AF1097" s="6">
        <v>20</v>
      </c>
      <c r="AG1097" s="6">
        <v>0.97317842154644896</v>
      </c>
      <c r="AH1097" s="6">
        <v>4</v>
      </c>
      <c r="AI1097" s="6">
        <v>0.90993494594423174</v>
      </c>
      <c r="AJ1097" s="6">
        <v>4</v>
      </c>
      <c r="AK1097" s="6">
        <v>0.96532044442833786</v>
      </c>
      <c r="AL1097" s="6">
        <v>10</v>
      </c>
      <c r="AM1097" s="6">
        <v>0.99886340741120705</v>
      </c>
      <c r="AN1097" s="6">
        <v>2</v>
      </c>
      <c r="AO1097" s="6">
        <v>0.81743197555759572</v>
      </c>
      <c r="AP1097" s="6">
        <v>2</v>
      </c>
      <c r="AQ1097" s="6">
        <v>0.79809711575176046</v>
      </c>
      <c r="AR1097" s="6">
        <v>10</v>
      </c>
      <c r="AS1097" s="6">
        <v>1</v>
      </c>
      <c r="AT1097" s="6">
        <v>3</v>
      </c>
      <c r="AU1097" s="6">
        <v>0.84642937725783385</v>
      </c>
      <c r="AV1097" s="6">
        <v>3</v>
      </c>
      <c r="AW1097" s="6">
        <v>0.9790312486628443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68734577629170424</v>
      </c>
      <c r="H1098" s="6">
        <v>4</v>
      </c>
      <c r="I1098" s="6">
        <v>0.88592004598587593</v>
      </c>
      <c r="J1098" s="6">
        <v>2</v>
      </c>
      <c r="K1098" s="6">
        <v>0.90473044543183523</v>
      </c>
      <c r="L1098" s="6">
        <v>3</v>
      </c>
      <c r="M1098" s="6">
        <v>0.9277730075959687</v>
      </c>
      <c r="N1098" s="6">
        <v>20</v>
      </c>
      <c r="O1098" s="6">
        <v>0.85187852381492346</v>
      </c>
      <c r="P1098" s="6">
        <v>4</v>
      </c>
      <c r="Q1098" s="6">
        <v>0.95887813236464536</v>
      </c>
      <c r="R1098" s="6">
        <v>4</v>
      </c>
      <c r="S1098" s="6">
        <v>0.82561965302670681</v>
      </c>
      <c r="T1098" s="6">
        <v>20</v>
      </c>
      <c r="U1098" s="6">
        <v>0.61013796820730815</v>
      </c>
      <c r="V1098" s="6">
        <v>4</v>
      </c>
      <c r="W1098" s="6">
        <v>0.94136024553163178</v>
      </c>
      <c r="X1098" s="6">
        <v>4</v>
      </c>
      <c r="Y1098" s="6">
        <v>0.82123779564498245</v>
      </c>
      <c r="Z1098" s="6">
        <v>20</v>
      </c>
      <c r="AA1098" s="6">
        <v>0.8332127393882105</v>
      </c>
      <c r="AB1098" s="6">
        <v>4</v>
      </c>
      <c r="AC1098" s="6">
        <v>0.81688423450030323</v>
      </c>
      <c r="AD1098" s="6">
        <v>4</v>
      </c>
      <c r="AE1098" s="6">
        <v>0.82563232638564854</v>
      </c>
      <c r="AF1098" s="6">
        <v>20</v>
      </c>
      <c r="AG1098" s="6">
        <v>0.75322384834593559</v>
      </c>
      <c r="AH1098" s="6">
        <v>4</v>
      </c>
      <c r="AI1098" s="6">
        <v>0.87325590781401363</v>
      </c>
      <c r="AJ1098" s="6">
        <v>4</v>
      </c>
      <c r="AK1098" s="6">
        <v>0.86495453856816318</v>
      </c>
      <c r="AL1098" s="6">
        <v>10</v>
      </c>
      <c r="AM1098" s="6">
        <v>0.99627574948768105</v>
      </c>
      <c r="AN1098" s="6">
        <v>3</v>
      </c>
      <c r="AO1098" s="6">
        <v>0.9916312803379681</v>
      </c>
      <c r="AP1098" s="6">
        <v>3</v>
      </c>
      <c r="AQ1098" s="6">
        <v>0.70412435344966806</v>
      </c>
      <c r="AR1098" s="6">
        <v>10</v>
      </c>
      <c r="AS1098" s="6">
        <v>0.9999993295729247</v>
      </c>
      <c r="AT1098" s="6">
        <v>3</v>
      </c>
      <c r="AU1098" s="6">
        <v>0.91408031810536583</v>
      </c>
      <c r="AV1098" s="6">
        <v>3</v>
      </c>
      <c r="AW1098" s="6">
        <v>0.83124289035919019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4848562528718954</v>
      </c>
      <c r="H1099" s="6">
        <v>4</v>
      </c>
      <c r="I1099" s="6">
        <v>0.55740560966520047</v>
      </c>
      <c r="J1099" s="6">
        <v>2</v>
      </c>
      <c r="K1099" s="6">
        <v>0.96976530147825124</v>
      </c>
      <c r="L1099" s="6">
        <v>1</v>
      </c>
      <c r="M1099" s="6">
        <v>0.65690390139567434</v>
      </c>
      <c r="N1099" s="6">
        <v>20</v>
      </c>
      <c r="O1099" s="6">
        <v>0.84634268193689799</v>
      </c>
      <c r="P1099" s="6">
        <v>4</v>
      </c>
      <c r="Q1099" s="6">
        <v>0.9884004915983392</v>
      </c>
      <c r="R1099" s="6">
        <v>4</v>
      </c>
      <c r="S1099" s="6">
        <v>0.88913853785670305</v>
      </c>
      <c r="T1099" s="6">
        <v>25</v>
      </c>
      <c r="U1099" s="6">
        <v>0.73816701676959895</v>
      </c>
      <c r="V1099" s="6">
        <v>4</v>
      </c>
      <c r="W1099" s="6">
        <v>0.97856995756554543</v>
      </c>
      <c r="X1099" s="6">
        <v>4</v>
      </c>
      <c r="Y1099" s="6">
        <v>0.9438156763554697</v>
      </c>
      <c r="Z1099" s="6">
        <v>25</v>
      </c>
      <c r="AA1099" s="6">
        <v>0.55836556315688468</v>
      </c>
      <c r="AB1099" s="6">
        <v>4</v>
      </c>
      <c r="AC1099" s="6">
        <v>0.56216212052672065</v>
      </c>
      <c r="AD1099" s="6">
        <v>4</v>
      </c>
      <c r="AE1099" s="6">
        <v>0.8313532701181221</v>
      </c>
      <c r="AF1099" s="6">
        <v>15</v>
      </c>
      <c r="AG1099" s="6">
        <v>0.91040295480820332</v>
      </c>
      <c r="AH1099" s="6">
        <v>4</v>
      </c>
      <c r="AI1099" s="6">
        <v>0.97621817264864386</v>
      </c>
      <c r="AJ1099" s="6">
        <v>4</v>
      </c>
      <c r="AK1099" s="6">
        <v>0.91584205336513402</v>
      </c>
      <c r="AL1099" s="6">
        <v>10</v>
      </c>
      <c r="AM1099" s="6">
        <v>0.94581670181436595</v>
      </c>
      <c r="AN1099" s="6">
        <v>3</v>
      </c>
      <c r="AO1099" s="6">
        <v>0.77727062074966813</v>
      </c>
      <c r="AP1099" s="6">
        <v>3</v>
      </c>
      <c r="AQ1099" s="6">
        <v>0.94783374744502258</v>
      </c>
      <c r="AR1099" s="6">
        <v>5</v>
      </c>
      <c r="AS1099" s="6">
        <v>0.9999996871837189</v>
      </c>
      <c r="AT1099" s="6">
        <v>3</v>
      </c>
      <c r="AU1099" s="6">
        <v>0.77608967880944857</v>
      </c>
      <c r="AV1099" s="6">
        <v>3</v>
      </c>
      <c r="AW1099" s="6">
        <v>0.89899772059784433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3522667937803998</v>
      </c>
      <c r="H1100" s="6">
        <v>3</v>
      </c>
      <c r="I1100" s="6">
        <v>0.69237436483545456</v>
      </c>
      <c r="J1100" s="6">
        <v>2</v>
      </c>
      <c r="K1100" s="6">
        <v>0.94101284228798043</v>
      </c>
      <c r="L1100" s="6">
        <v>3</v>
      </c>
      <c r="M1100" s="6">
        <v>0.69514386141228524</v>
      </c>
      <c r="N1100" s="6">
        <v>20</v>
      </c>
      <c r="O1100" s="6">
        <v>0.83137123585640849</v>
      </c>
      <c r="P1100" s="6">
        <v>4</v>
      </c>
      <c r="Q1100" s="6">
        <v>0.93819202823082237</v>
      </c>
      <c r="R1100" s="6">
        <v>4</v>
      </c>
      <c r="S1100" s="6">
        <v>0.87908183984966681</v>
      </c>
      <c r="T1100" s="6">
        <v>20</v>
      </c>
      <c r="U1100" s="6">
        <v>0.70631987031175625</v>
      </c>
      <c r="V1100" s="6">
        <v>4</v>
      </c>
      <c r="W1100" s="6">
        <v>0.94059723414266738</v>
      </c>
      <c r="X1100" s="6">
        <v>4</v>
      </c>
      <c r="Y1100" s="6">
        <v>0.92747635786308347</v>
      </c>
      <c r="Z1100" s="6">
        <v>20</v>
      </c>
      <c r="AA1100" s="6">
        <v>0.86381731802949158</v>
      </c>
      <c r="AB1100" s="6">
        <v>4</v>
      </c>
      <c r="AC1100" s="6">
        <v>0.98160067002609208</v>
      </c>
      <c r="AD1100" s="6">
        <v>4</v>
      </c>
      <c r="AE1100" s="6">
        <v>0.86132113930638288</v>
      </c>
      <c r="AF1100" s="6">
        <v>20</v>
      </c>
      <c r="AG1100" s="6">
        <v>0.90676862557903348</v>
      </c>
      <c r="AH1100" s="6">
        <v>4</v>
      </c>
      <c r="AI1100" s="6">
        <v>0.93544924420414144</v>
      </c>
      <c r="AJ1100" s="6">
        <v>4</v>
      </c>
      <c r="AK1100" s="6">
        <v>0.89158478717841438</v>
      </c>
      <c r="AL1100" s="6">
        <v>10</v>
      </c>
      <c r="AM1100" s="6">
        <v>0.9982897548388513</v>
      </c>
      <c r="AN1100" s="6">
        <v>3</v>
      </c>
      <c r="AO1100" s="6">
        <v>0.9758997168277459</v>
      </c>
      <c r="AP1100" s="6">
        <v>3</v>
      </c>
      <c r="AQ1100" s="6">
        <v>0.93888811051946786</v>
      </c>
      <c r="AR1100" s="6">
        <v>10</v>
      </c>
      <c r="AS1100" s="6">
        <v>0.99999944877650193</v>
      </c>
      <c r="AT1100" s="6">
        <v>3</v>
      </c>
      <c r="AU1100" s="6">
        <v>0.96171446144523121</v>
      </c>
      <c r="AV1100" s="6">
        <v>3</v>
      </c>
      <c r="AW1100" s="6">
        <v>0.98305582599293551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2335390603294025</v>
      </c>
      <c r="H1101" s="6">
        <v>3</v>
      </c>
      <c r="I1101" s="6">
        <v>0.75455323998246426</v>
      </c>
      <c r="J1101" s="6">
        <v>2</v>
      </c>
      <c r="K1101" s="6">
        <v>0.85128702296013725</v>
      </c>
      <c r="L1101" s="6">
        <v>2</v>
      </c>
      <c r="M1101" s="6">
        <v>0.88334168853132911</v>
      </c>
      <c r="N1101" s="6">
        <v>20</v>
      </c>
      <c r="O1101" s="6">
        <v>0.79662434306161556</v>
      </c>
      <c r="P1101" s="6">
        <v>4</v>
      </c>
      <c r="Q1101" s="6">
        <v>0.88061780209056173</v>
      </c>
      <c r="R1101" s="6">
        <v>4</v>
      </c>
      <c r="S1101" s="6">
        <v>0.59256755238952885</v>
      </c>
      <c r="T1101" s="6">
        <v>25</v>
      </c>
      <c r="U1101" s="6">
        <v>0.78556169660334885</v>
      </c>
      <c r="V1101" s="6">
        <v>4</v>
      </c>
      <c r="W1101" s="6">
        <v>0.9806220919558144</v>
      </c>
      <c r="X1101" s="6">
        <v>4</v>
      </c>
      <c r="Y1101" s="6">
        <v>0.94541493802699994</v>
      </c>
      <c r="Z1101" s="6">
        <v>25</v>
      </c>
      <c r="AA1101" s="6">
        <v>0.61832138267854098</v>
      </c>
      <c r="AB1101" s="6">
        <v>4</v>
      </c>
      <c r="AC1101" s="6">
        <v>0.97962910327479125</v>
      </c>
      <c r="AD1101" s="6">
        <v>3</v>
      </c>
      <c r="AE1101" s="6">
        <v>0.67895181404638083</v>
      </c>
      <c r="AF1101" s="6">
        <v>15</v>
      </c>
      <c r="AG1101" s="6">
        <v>0.93537423353684168</v>
      </c>
      <c r="AH1101" s="6">
        <v>5</v>
      </c>
      <c r="AI1101" s="6">
        <v>0.89321084263502049</v>
      </c>
      <c r="AJ1101" s="6">
        <v>4</v>
      </c>
      <c r="AK1101" s="6">
        <v>0.97264718295514763</v>
      </c>
      <c r="AL1101" s="6">
        <v>10</v>
      </c>
      <c r="AM1101" s="6">
        <v>0.99111494200508898</v>
      </c>
      <c r="AN1101" s="6">
        <v>3</v>
      </c>
      <c r="AO1101" s="6">
        <v>0.56213904424531691</v>
      </c>
      <c r="AP1101" s="6">
        <v>3</v>
      </c>
      <c r="AQ1101" s="6">
        <v>0.89783251229175365</v>
      </c>
      <c r="AR1101" s="6">
        <v>5</v>
      </c>
      <c r="AS1101" s="6">
        <v>0.99999921036931172</v>
      </c>
      <c r="AT1101" s="6">
        <v>3</v>
      </c>
      <c r="AU1101" s="6">
        <v>0.84704782663781686</v>
      </c>
      <c r="AV1101" s="6">
        <v>3</v>
      </c>
      <c r="AW1101" s="6">
        <v>0.90308014080134968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1469899927653089</v>
      </c>
      <c r="H1102" s="6">
        <v>3</v>
      </c>
      <c r="I1102" s="6">
        <v>0.62815639933064038</v>
      </c>
      <c r="J1102" s="6">
        <v>2</v>
      </c>
      <c r="K1102" s="6">
        <v>0.97253260505763695</v>
      </c>
      <c r="L1102" s="6">
        <v>2</v>
      </c>
      <c r="M1102" s="6">
        <v>0.59223631085809159</v>
      </c>
      <c r="N1102" s="6">
        <v>20</v>
      </c>
      <c r="O1102" s="6">
        <v>0.68804827937545732</v>
      </c>
      <c r="P1102" s="6">
        <v>3</v>
      </c>
      <c r="Q1102" s="6">
        <v>0.73013443811064349</v>
      </c>
      <c r="R1102" s="6">
        <v>3</v>
      </c>
      <c r="S1102" s="6">
        <v>0.93544851455401556</v>
      </c>
      <c r="T1102" s="6">
        <v>20</v>
      </c>
      <c r="U1102" s="6">
        <v>0.74323249451614926</v>
      </c>
      <c r="V1102" s="6">
        <v>4</v>
      </c>
      <c r="W1102" s="6">
        <v>0.97634065764018663</v>
      </c>
      <c r="X1102" s="6">
        <v>4</v>
      </c>
      <c r="Y1102" s="6">
        <v>0.67905788818400636</v>
      </c>
      <c r="Z1102" s="6">
        <v>20</v>
      </c>
      <c r="AA1102" s="6">
        <v>0.79578118033982603</v>
      </c>
      <c r="AB1102" s="6">
        <v>3</v>
      </c>
      <c r="AC1102" s="6">
        <v>0.49993622434765239</v>
      </c>
      <c r="AD1102" s="6">
        <v>3</v>
      </c>
      <c r="AE1102" s="6">
        <v>0.93231857409911001</v>
      </c>
      <c r="AF1102" s="6">
        <v>20</v>
      </c>
      <c r="AG1102" s="6">
        <v>0.92178580318704817</v>
      </c>
      <c r="AH1102" s="6">
        <v>4</v>
      </c>
      <c r="AI1102" s="6">
        <v>0.98298889691548175</v>
      </c>
      <c r="AJ1102" s="6">
        <v>4</v>
      </c>
      <c r="AK1102" s="6">
        <v>0.59245704884578398</v>
      </c>
      <c r="AL1102" s="6">
        <v>10</v>
      </c>
      <c r="AM1102" s="6">
        <v>0.99584560806108602</v>
      </c>
      <c r="AN1102" s="6">
        <v>3</v>
      </c>
      <c r="AO1102" s="6">
        <v>0.9724276481951124</v>
      </c>
      <c r="AP1102" s="6">
        <v>3</v>
      </c>
      <c r="AQ1102" s="6">
        <v>0.86678635608590049</v>
      </c>
      <c r="AR1102" s="6">
        <v>10</v>
      </c>
      <c r="AS1102" s="6">
        <v>0.9999993295729247</v>
      </c>
      <c r="AT1102" s="6">
        <v>3</v>
      </c>
      <c r="AU1102" s="6">
        <v>0.84284368939986753</v>
      </c>
      <c r="AV1102" s="6">
        <v>3</v>
      </c>
      <c r="AW1102" s="6">
        <v>0.96773935047731463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014100769296953</v>
      </c>
      <c r="H1103" s="6">
        <v>3</v>
      </c>
      <c r="I1103" s="6">
        <v>0.63321831302636133</v>
      </c>
      <c r="J1103" s="6">
        <v>2</v>
      </c>
      <c r="K1103" s="6">
        <v>0.97134983049686319</v>
      </c>
      <c r="L1103" s="6">
        <v>1</v>
      </c>
      <c r="M1103" s="6">
        <v>0.79787150962837949</v>
      </c>
      <c r="N1103" s="6">
        <v>20</v>
      </c>
      <c r="O1103" s="6">
        <v>0.85737832933304259</v>
      </c>
      <c r="P1103" s="6">
        <v>4</v>
      </c>
      <c r="Q1103" s="6">
        <v>0.9930686489960493</v>
      </c>
      <c r="R1103" s="6">
        <v>4</v>
      </c>
      <c r="S1103" s="6">
        <v>0.96202968423437696</v>
      </c>
      <c r="T1103" s="6">
        <v>25</v>
      </c>
      <c r="U1103" s="6">
        <v>0.81220074213179605</v>
      </c>
      <c r="V1103" s="6">
        <v>4</v>
      </c>
      <c r="W1103" s="6">
        <v>0.92407783858099002</v>
      </c>
      <c r="X1103" s="6">
        <v>4</v>
      </c>
      <c r="Y1103" s="6">
        <v>0.92227733451663607</v>
      </c>
      <c r="Z1103" s="6">
        <v>25</v>
      </c>
      <c r="AA1103" s="6">
        <v>0.51025164162597714</v>
      </c>
      <c r="AB1103" s="6">
        <v>4</v>
      </c>
      <c r="AC1103" s="6">
        <v>0.95751711539589202</v>
      </c>
      <c r="AD1103" s="6">
        <v>4</v>
      </c>
      <c r="AE1103" s="6">
        <v>0.9462105840490469</v>
      </c>
      <c r="AF1103" s="6">
        <v>15</v>
      </c>
      <c r="AG1103" s="6">
        <v>0.9536901029316307</v>
      </c>
      <c r="AH1103" s="6">
        <v>4</v>
      </c>
      <c r="AI1103" s="6">
        <v>0.59265211781285432</v>
      </c>
      <c r="AJ1103" s="6">
        <v>4</v>
      </c>
      <c r="AK1103" s="6">
        <v>0.93468699541644518</v>
      </c>
      <c r="AL1103" s="6">
        <v>10</v>
      </c>
      <c r="AM1103" s="6">
        <v>0.99567255698251234</v>
      </c>
      <c r="AN1103" s="6">
        <v>3</v>
      </c>
      <c r="AO1103" s="6">
        <v>0.96672313583579006</v>
      </c>
      <c r="AP1103" s="6">
        <v>3</v>
      </c>
      <c r="AQ1103" s="6">
        <v>0.96633804782289567</v>
      </c>
      <c r="AR1103" s="6">
        <v>5</v>
      </c>
      <c r="AS1103" s="6">
        <v>0.99999956798009337</v>
      </c>
      <c r="AT1103" s="6">
        <v>3</v>
      </c>
      <c r="AU1103" s="6">
        <v>0.73012624604820542</v>
      </c>
      <c r="AV1103" s="6">
        <v>3</v>
      </c>
      <c r="AW1103" s="6">
        <v>0.94190213920178434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72347954904986378</v>
      </c>
      <c r="H1104" s="6">
        <v>2</v>
      </c>
      <c r="I1104" s="6">
        <v>0.45991136171057723</v>
      </c>
      <c r="J1104" s="6">
        <v>2</v>
      </c>
      <c r="K1104" s="6">
        <v>0.95333948315048789</v>
      </c>
      <c r="L1104" s="6">
        <v>3</v>
      </c>
      <c r="M1104" s="6">
        <v>0.62420440009210332</v>
      </c>
      <c r="N1104" s="6">
        <v>20</v>
      </c>
      <c r="O1104" s="6">
        <v>0.79238552627878189</v>
      </c>
      <c r="P1104" s="6">
        <v>3</v>
      </c>
      <c r="Q1104" s="6">
        <v>0.79731352987616799</v>
      </c>
      <c r="R1104" s="6">
        <v>3</v>
      </c>
      <c r="S1104" s="6">
        <v>0.89581260418183761</v>
      </c>
      <c r="T1104" s="6">
        <v>20</v>
      </c>
      <c r="U1104" s="6">
        <v>0.59390546031813651</v>
      </c>
      <c r="V1104" s="6">
        <v>4</v>
      </c>
      <c r="W1104" s="6">
        <v>0.97937507920387301</v>
      </c>
      <c r="X1104" s="6">
        <v>4</v>
      </c>
      <c r="Y1104" s="6">
        <v>0.90433435974439502</v>
      </c>
      <c r="Z1104" s="6">
        <v>20</v>
      </c>
      <c r="AA1104" s="6">
        <v>0.83932172799013771</v>
      </c>
      <c r="AB1104" s="6">
        <v>4</v>
      </c>
      <c r="AC1104" s="6">
        <v>0.67906240393397765</v>
      </c>
      <c r="AD1104" s="6">
        <v>3</v>
      </c>
      <c r="AE1104" s="6">
        <v>0.67888735063208616</v>
      </c>
      <c r="AF1104" s="6">
        <v>20</v>
      </c>
      <c r="AG1104" s="6">
        <v>0.89771922195523168</v>
      </c>
      <c r="AH1104" s="6">
        <v>4</v>
      </c>
      <c r="AI1104" s="6">
        <v>0.87761908802611366</v>
      </c>
      <c r="AJ1104" s="6">
        <v>4</v>
      </c>
      <c r="AK1104" s="6">
        <v>0.59133280396057053</v>
      </c>
      <c r="AL1104" s="6">
        <v>10</v>
      </c>
      <c r="AM1104" s="6">
        <v>0.99049305101664376</v>
      </c>
      <c r="AN1104" s="6">
        <v>3</v>
      </c>
      <c r="AO1104" s="6">
        <v>0.98787844320183216</v>
      </c>
      <c r="AP1104" s="6">
        <v>3</v>
      </c>
      <c r="AQ1104" s="6">
        <v>0.64147671071807721</v>
      </c>
      <c r="AR1104" s="6">
        <v>10</v>
      </c>
      <c r="AS1104" s="6">
        <v>0.9999996871837189</v>
      </c>
      <c r="AT1104" s="6">
        <v>3</v>
      </c>
      <c r="AU1104" s="6">
        <v>0.82429332951356393</v>
      </c>
      <c r="AV1104" s="6">
        <v>3</v>
      </c>
      <c r="AW1104" s="6">
        <v>0.75944589282812502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245302649022866</v>
      </c>
      <c r="H1105" s="6">
        <v>3</v>
      </c>
      <c r="I1105" s="6">
        <v>0.5190812276843636</v>
      </c>
      <c r="J1105" s="6">
        <v>2</v>
      </c>
      <c r="K1105" s="6">
        <v>0.96965294031282967</v>
      </c>
      <c r="L1105" s="6">
        <v>2</v>
      </c>
      <c r="M1105" s="6">
        <v>0.9918254409157915</v>
      </c>
      <c r="N1105" s="6">
        <v>20</v>
      </c>
      <c r="O1105" s="6">
        <v>0.667552707018223</v>
      </c>
      <c r="P1105" s="6">
        <v>3</v>
      </c>
      <c r="Q1105" s="6">
        <v>0.81728343714202956</v>
      </c>
      <c r="R1105" s="6">
        <v>3</v>
      </c>
      <c r="S1105" s="6">
        <v>0.8791028325746546</v>
      </c>
      <c r="T1105" s="6">
        <v>25</v>
      </c>
      <c r="U1105" s="6">
        <v>0.86406929573259028</v>
      </c>
      <c r="V1105" s="6">
        <v>4</v>
      </c>
      <c r="W1105" s="6">
        <v>0.98196951588154047</v>
      </c>
      <c r="X1105" s="6">
        <v>4</v>
      </c>
      <c r="Y1105" s="6">
        <v>0.99390288431011242</v>
      </c>
      <c r="Z1105" s="6">
        <v>25</v>
      </c>
      <c r="AA1105" s="6">
        <v>0.56592733070632828</v>
      </c>
      <c r="AB1105" s="6">
        <v>3</v>
      </c>
      <c r="AC1105" s="6">
        <v>0.8519413180951686</v>
      </c>
      <c r="AD1105" s="6">
        <v>3</v>
      </c>
      <c r="AE1105" s="6">
        <v>0.59248847952591666</v>
      </c>
      <c r="AF1105" s="6">
        <v>15</v>
      </c>
      <c r="AG1105" s="6">
        <v>0.93848768973454311</v>
      </c>
      <c r="AH1105" s="6">
        <v>4</v>
      </c>
      <c r="AI1105" s="6">
        <v>0.97669499005823601</v>
      </c>
      <c r="AJ1105" s="6">
        <v>4</v>
      </c>
      <c r="AK1105" s="6">
        <v>0.90418045513402034</v>
      </c>
      <c r="AL1105" s="6">
        <v>10</v>
      </c>
      <c r="AM1105" s="6">
        <v>0.99699852476042927</v>
      </c>
      <c r="AN1105" s="6">
        <v>3</v>
      </c>
      <c r="AO1105" s="6">
        <v>0.53117767988047759</v>
      </c>
      <c r="AP1105" s="6">
        <v>3</v>
      </c>
      <c r="AQ1105" s="6">
        <v>0.85517456610703024</v>
      </c>
      <c r="AR1105" s="6">
        <v>5</v>
      </c>
      <c r="AS1105" s="6">
        <v>0.99999885275865807</v>
      </c>
      <c r="AT1105" s="6">
        <v>2</v>
      </c>
      <c r="AU1105" s="6">
        <v>0.56083268620571325</v>
      </c>
      <c r="AV1105" s="6">
        <v>2</v>
      </c>
      <c r="AW1105" s="6">
        <v>0.79803075673550006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5645013759325899</v>
      </c>
      <c r="H1106" s="6">
        <v>3</v>
      </c>
      <c r="I1106" s="6">
        <v>0.45530587187869342</v>
      </c>
      <c r="J1106" s="6">
        <v>2</v>
      </c>
      <c r="K1106" s="6">
        <v>0.956131984843823</v>
      </c>
      <c r="L1106" s="6">
        <v>2</v>
      </c>
      <c r="M1106" s="6">
        <v>0.59157358455262699</v>
      </c>
      <c r="N1106" s="6">
        <v>20</v>
      </c>
      <c r="O1106" s="6">
        <v>0.84848480715623542</v>
      </c>
      <c r="P1106" s="6">
        <v>3</v>
      </c>
      <c r="Q1106" s="6">
        <v>0.81608046484572583</v>
      </c>
      <c r="R1106" s="6">
        <v>3</v>
      </c>
      <c r="S1106" s="6">
        <v>0.93233038198862428</v>
      </c>
      <c r="T1106" s="6">
        <v>20</v>
      </c>
      <c r="U1106" s="6">
        <v>0.70653415081522741</v>
      </c>
      <c r="V1106" s="6">
        <v>4</v>
      </c>
      <c r="W1106" s="6">
        <v>0.73085387252629919</v>
      </c>
      <c r="X1106" s="6">
        <v>3</v>
      </c>
      <c r="Y1106" s="6">
        <v>0.5310684278686808</v>
      </c>
      <c r="Z1106" s="6">
        <v>20</v>
      </c>
      <c r="AA1106" s="6">
        <v>0.82198464019064443</v>
      </c>
      <c r="AB1106" s="6">
        <v>3</v>
      </c>
      <c r="AC1106" s="6">
        <v>0.67900751753813127</v>
      </c>
      <c r="AD1106" s="6">
        <v>3</v>
      </c>
      <c r="AE1106" s="6">
        <v>0.87398021577137519</v>
      </c>
      <c r="AF1106" s="6">
        <v>20</v>
      </c>
      <c r="AG1106" s="6">
        <v>0.78674877506080176</v>
      </c>
      <c r="AH1106" s="6">
        <v>4</v>
      </c>
      <c r="AI1106" s="6">
        <v>0.98145252134660022</v>
      </c>
      <c r="AJ1106" s="6">
        <v>3</v>
      </c>
      <c r="AK1106" s="6">
        <v>0.59098635489896145</v>
      </c>
      <c r="AL1106" s="6">
        <v>10</v>
      </c>
      <c r="AM1106" s="6">
        <v>0.99485200328856416</v>
      </c>
      <c r="AN1106" s="6">
        <v>3</v>
      </c>
      <c r="AO1106" s="6">
        <v>0.887249758184953</v>
      </c>
      <c r="AP1106" s="6">
        <v>4</v>
      </c>
      <c r="AQ1106" s="6">
        <v>0.63873957406536142</v>
      </c>
      <c r="AR1106" s="6">
        <v>10</v>
      </c>
      <c r="AS1106" s="6">
        <v>0.9999993295729247</v>
      </c>
      <c r="AT1106" s="6">
        <v>3</v>
      </c>
      <c r="AU1106" s="6">
        <v>0.79292233527980671</v>
      </c>
      <c r="AV1106" s="6">
        <v>3</v>
      </c>
      <c r="AW1106" s="6">
        <v>0.82122807224704464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24694788305945</v>
      </c>
      <c r="H1107" s="6">
        <v>3</v>
      </c>
      <c r="I1107" s="6">
        <v>0.75452812132320768</v>
      </c>
      <c r="J1107" s="6">
        <v>2</v>
      </c>
      <c r="K1107" s="6">
        <v>0.97828738345375166</v>
      </c>
      <c r="L1107" s="6">
        <v>2</v>
      </c>
      <c r="M1107" s="6">
        <v>0.99608506491829218</v>
      </c>
      <c r="N1107" s="6">
        <v>20</v>
      </c>
      <c r="O1107" s="6">
        <v>0.80898995383860628</v>
      </c>
      <c r="P1107" s="6">
        <v>3</v>
      </c>
      <c r="Q1107" s="6">
        <v>0.75439118689636264</v>
      </c>
      <c r="R1107" s="6">
        <v>3</v>
      </c>
      <c r="S1107" s="6">
        <v>0.89762450410869166</v>
      </c>
      <c r="T1107" s="6">
        <v>25</v>
      </c>
      <c r="U1107" s="6">
        <v>0.65949301383793724</v>
      </c>
      <c r="V1107" s="6">
        <v>3</v>
      </c>
      <c r="W1107" s="6">
        <v>0.5620704393616649</v>
      </c>
      <c r="X1107" s="6">
        <v>3</v>
      </c>
      <c r="Y1107" s="6">
        <v>0.74581417871564237</v>
      </c>
      <c r="Z1107" s="6">
        <v>25</v>
      </c>
      <c r="AA1107" s="6">
        <v>0.46709566134969022</v>
      </c>
      <c r="AB1107" s="6">
        <v>3</v>
      </c>
      <c r="AC1107" s="6">
        <v>0.96007685541571564</v>
      </c>
      <c r="AD1107" s="6">
        <v>3</v>
      </c>
      <c r="AE1107" s="6">
        <v>0.64605640808150533</v>
      </c>
      <c r="AF1107" s="6">
        <v>15</v>
      </c>
      <c r="AG1107" s="6">
        <v>0.89738500945328958</v>
      </c>
      <c r="AH1107" s="6">
        <v>2</v>
      </c>
      <c r="AI1107" s="6">
        <v>0.7980195365019388</v>
      </c>
      <c r="AJ1107" s="6">
        <v>2</v>
      </c>
      <c r="AK1107" s="6">
        <v>0.56214519970155241</v>
      </c>
      <c r="AL1107" s="6">
        <v>10</v>
      </c>
      <c r="AM1107" s="6">
        <v>0.99651033328951066</v>
      </c>
      <c r="AN1107" s="6">
        <v>2</v>
      </c>
      <c r="AO1107" s="6">
        <v>0.49783205390036472</v>
      </c>
      <c r="AP1107" s="6">
        <v>3</v>
      </c>
      <c r="AQ1107" s="6">
        <v>0.6778540362405171</v>
      </c>
      <c r="AR1107" s="6">
        <v>5</v>
      </c>
      <c r="AS1107" s="6">
        <v>0.99999777992746441</v>
      </c>
      <c r="AT1107" s="6">
        <v>3</v>
      </c>
      <c r="AU1107" s="6">
        <v>0.63845027779696373</v>
      </c>
      <c r="AV1107" s="6">
        <v>3</v>
      </c>
      <c r="AW1107" s="6">
        <v>0.88577139930227355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61920480297136649</v>
      </c>
      <c r="H1108" s="6">
        <v>3</v>
      </c>
      <c r="I1108" s="6">
        <v>0.71836712820067505</v>
      </c>
      <c r="J1108" s="6">
        <v>2</v>
      </c>
      <c r="K1108" s="6">
        <v>0.91047449708325134</v>
      </c>
      <c r="L1108" s="6">
        <v>3</v>
      </c>
      <c r="M1108" s="6">
        <v>0.81539160843316139</v>
      </c>
      <c r="N1108" s="6">
        <v>20</v>
      </c>
      <c r="O1108" s="6">
        <v>0.81572256149369793</v>
      </c>
      <c r="P1108" s="6">
        <v>4</v>
      </c>
      <c r="Q1108" s="6">
        <v>0.86658138535143092</v>
      </c>
      <c r="R1108" s="6">
        <v>4</v>
      </c>
      <c r="S1108" s="6">
        <v>0.70547665376107149</v>
      </c>
      <c r="T1108" s="6">
        <v>20</v>
      </c>
      <c r="U1108" s="6">
        <v>0.71160995050789899</v>
      </c>
      <c r="V1108" s="6">
        <v>4</v>
      </c>
      <c r="W1108" s="6">
        <v>0.93468793010390794</v>
      </c>
      <c r="X1108" s="6">
        <v>4</v>
      </c>
      <c r="Y1108" s="6">
        <v>0.94375866217259174</v>
      </c>
      <c r="Z1108" s="6">
        <v>20</v>
      </c>
      <c r="AA1108" s="6">
        <v>0.85357040534282613</v>
      </c>
      <c r="AB1108" s="6">
        <v>4</v>
      </c>
      <c r="AC1108" s="6">
        <v>0.95121181930944432</v>
      </c>
      <c r="AD1108" s="6">
        <v>4</v>
      </c>
      <c r="AE1108" s="6">
        <v>0.94598926762490465</v>
      </c>
      <c r="AF1108" s="6">
        <v>20</v>
      </c>
      <c r="AG1108" s="6">
        <v>0.81382876297904672</v>
      </c>
      <c r="AH1108" s="6">
        <v>4</v>
      </c>
      <c r="AI1108" s="6">
        <v>0.93399648887017661</v>
      </c>
      <c r="AJ1108" s="6">
        <v>4</v>
      </c>
      <c r="AK1108" s="6">
        <v>0.86129034762605716</v>
      </c>
      <c r="AL1108" s="6">
        <v>10</v>
      </c>
      <c r="AM1108" s="6">
        <v>0.99866172608827342</v>
      </c>
      <c r="AN1108" s="6">
        <v>3</v>
      </c>
      <c r="AO1108" s="6">
        <v>0.96170807087386756</v>
      </c>
      <c r="AP1108" s="6">
        <v>3</v>
      </c>
      <c r="AQ1108" s="6">
        <v>0.93466512399664903</v>
      </c>
      <c r="AR1108" s="6">
        <v>10</v>
      </c>
      <c r="AS1108" s="6">
        <v>0.99999956798009337</v>
      </c>
      <c r="AT1108" s="6">
        <v>3</v>
      </c>
      <c r="AU1108" s="6">
        <v>0.94758674003933285</v>
      </c>
      <c r="AV1108" s="6">
        <v>3</v>
      </c>
      <c r="AW1108" s="6">
        <v>0.97806154057861572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6677872839952885</v>
      </c>
      <c r="H1109" s="6">
        <v>3</v>
      </c>
      <c r="I1109" s="6">
        <v>0.67530293242999229</v>
      </c>
      <c r="J1109" s="6">
        <v>2</v>
      </c>
      <c r="K1109" s="6">
        <v>0.97433907854477153</v>
      </c>
      <c r="L1109" s="6">
        <v>2</v>
      </c>
      <c r="M1109" s="6">
        <v>0.56820733526050393</v>
      </c>
      <c r="N1109" s="6">
        <v>20</v>
      </c>
      <c r="O1109" s="6">
        <v>0.81434458456002312</v>
      </c>
      <c r="P1109" s="6">
        <v>4</v>
      </c>
      <c r="Q1109" s="6">
        <v>0.6223944769203209</v>
      </c>
      <c r="R1109" s="6">
        <v>4</v>
      </c>
      <c r="S1109" s="6">
        <v>0.53116939357330484</v>
      </c>
      <c r="T1109" s="6">
        <v>20</v>
      </c>
      <c r="U1109" s="6">
        <v>0.47728332102874288</v>
      </c>
      <c r="V1109" s="6">
        <v>3</v>
      </c>
      <c r="W1109" s="6">
        <v>0.97336688995601028</v>
      </c>
      <c r="X1109" s="6">
        <v>3</v>
      </c>
      <c r="Y1109" s="6">
        <v>0.93820797763087183</v>
      </c>
      <c r="Z1109" s="6">
        <v>25</v>
      </c>
      <c r="AA1109" s="6">
        <v>0.66309234164193542</v>
      </c>
      <c r="AB1109" s="6">
        <v>4</v>
      </c>
      <c r="AC1109" s="6">
        <v>0.9828099335391498</v>
      </c>
      <c r="AD1109" s="6">
        <v>4</v>
      </c>
      <c r="AE1109" s="6">
        <v>0.77696039624279623</v>
      </c>
      <c r="AF1109" s="6">
        <v>15</v>
      </c>
      <c r="AG1109" s="6">
        <v>0.93594521986734169</v>
      </c>
      <c r="AH1109" s="6">
        <v>3</v>
      </c>
      <c r="AI1109" s="6">
        <v>0.97673957524874688</v>
      </c>
      <c r="AJ1109" s="6">
        <v>3</v>
      </c>
      <c r="AK1109" s="6">
        <v>0.97138447916327231</v>
      </c>
      <c r="AL1109" s="6">
        <v>10</v>
      </c>
      <c r="AM1109" s="6">
        <v>0.89307133042502373</v>
      </c>
      <c r="AN1109" s="6">
        <v>3</v>
      </c>
      <c r="AO1109" s="6">
        <v>0.88036669450797123</v>
      </c>
      <c r="AP1109" s="6">
        <v>3</v>
      </c>
      <c r="AQ1109" s="6">
        <v>0.86432365467930139</v>
      </c>
      <c r="AR1109" s="6">
        <v>10</v>
      </c>
      <c r="AS1109" s="6">
        <v>0.99999956798009337</v>
      </c>
      <c r="AT1109" s="6">
        <v>3</v>
      </c>
      <c r="AU1109" s="6">
        <v>0.82560543597869074</v>
      </c>
      <c r="AV1109" s="6">
        <v>3</v>
      </c>
      <c r="AW1109" s="6">
        <v>0.92592461216401378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7558290721830796</v>
      </c>
      <c r="H1110" s="6">
        <v>3</v>
      </c>
      <c r="I1110" s="6">
        <v>0.66233262139057603</v>
      </c>
      <c r="J1110" s="6">
        <v>2</v>
      </c>
      <c r="K1110" s="6">
        <v>0.96137124834224941</v>
      </c>
      <c r="L1110" s="6">
        <v>3</v>
      </c>
      <c r="M1110" s="6">
        <v>0.83894080435839935</v>
      </c>
      <c r="N1110" s="6">
        <v>20</v>
      </c>
      <c r="O1110" s="6">
        <v>0.77459121755867866</v>
      </c>
      <c r="P1110" s="6">
        <v>4</v>
      </c>
      <c r="Q1110" s="6">
        <v>0.97059942929806498</v>
      </c>
      <c r="R1110" s="6">
        <v>4</v>
      </c>
      <c r="S1110" s="6">
        <v>0.9110207179444848</v>
      </c>
      <c r="T1110" s="6">
        <v>20</v>
      </c>
      <c r="U1110" s="6">
        <v>0.64733430355659793</v>
      </c>
      <c r="V1110" s="6">
        <v>4</v>
      </c>
      <c r="W1110" s="6">
        <v>0.93583975414309273</v>
      </c>
      <c r="X1110" s="6">
        <v>4</v>
      </c>
      <c r="Y1110" s="6">
        <v>0.70148399155955588</v>
      </c>
      <c r="Z1110" s="6">
        <v>20</v>
      </c>
      <c r="AA1110" s="6">
        <v>0.83952347481718792</v>
      </c>
      <c r="AB1110" s="6">
        <v>4</v>
      </c>
      <c r="AC1110" s="6">
        <v>0.59261092992196207</v>
      </c>
      <c r="AD1110" s="6">
        <v>4</v>
      </c>
      <c r="AE1110" s="6">
        <v>0.92020603769196685</v>
      </c>
      <c r="AF1110" s="6">
        <v>20</v>
      </c>
      <c r="AG1110" s="6">
        <v>0.89769953159776217</v>
      </c>
      <c r="AH1110" s="6">
        <v>4</v>
      </c>
      <c r="AI1110" s="6">
        <v>0.86356807359306409</v>
      </c>
      <c r="AJ1110" s="6">
        <v>4</v>
      </c>
      <c r="AK1110" s="6">
        <v>0.92329762730999088</v>
      </c>
      <c r="AL1110" s="6">
        <v>10</v>
      </c>
      <c r="AM1110" s="6">
        <v>0.99918082045091772</v>
      </c>
      <c r="AN1110" s="6">
        <v>3</v>
      </c>
      <c r="AO1110" s="6">
        <v>0.88056234252782606</v>
      </c>
      <c r="AP1110" s="6">
        <v>3</v>
      </c>
      <c r="AQ1110" s="6">
        <v>0.94647951070473035</v>
      </c>
      <c r="AR1110" s="6">
        <v>10</v>
      </c>
      <c r="AS1110" s="6">
        <v>0.99999944877650193</v>
      </c>
      <c r="AT1110" s="6">
        <v>3</v>
      </c>
      <c r="AU1110" s="6">
        <v>0.94631497575881995</v>
      </c>
      <c r="AV1110" s="6">
        <v>3</v>
      </c>
      <c r="AW1110" s="6">
        <v>0.98482181268695745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2732524634605111</v>
      </c>
      <c r="H1111" s="6">
        <v>3</v>
      </c>
      <c r="I1111" s="6">
        <v>0.68453016264615452</v>
      </c>
      <c r="J1111" s="6">
        <v>1</v>
      </c>
      <c r="K1111" s="6">
        <v>0.49957025506656949</v>
      </c>
      <c r="L1111" s="6">
        <v>1</v>
      </c>
      <c r="M1111" s="6">
        <v>0.96842988520594253</v>
      </c>
      <c r="N1111" s="6">
        <v>20</v>
      </c>
      <c r="O1111" s="6">
        <v>0.80917769364822523</v>
      </c>
      <c r="P1111" s="6">
        <v>4</v>
      </c>
      <c r="Q1111" s="6">
        <v>0.8931008147686218</v>
      </c>
      <c r="R1111" s="6">
        <v>4</v>
      </c>
      <c r="S1111" s="6">
        <v>0.97137874024072213</v>
      </c>
      <c r="T1111" s="6">
        <v>25</v>
      </c>
      <c r="U1111" s="6">
        <v>0.67018918552487006</v>
      </c>
      <c r="V1111" s="6">
        <v>4</v>
      </c>
      <c r="W1111" s="6">
        <v>0.8907747404760582</v>
      </c>
      <c r="X1111" s="6">
        <v>4</v>
      </c>
      <c r="Y1111" s="6">
        <v>0.90944199487106525</v>
      </c>
      <c r="Z1111" s="6">
        <v>25</v>
      </c>
      <c r="AA1111" s="6">
        <v>0.61632839421996122</v>
      </c>
      <c r="AB1111" s="6">
        <v>5</v>
      </c>
      <c r="AC1111" s="6">
        <v>0.91490044765761236</v>
      </c>
      <c r="AD1111" s="6">
        <v>4</v>
      </c>
      <c r="AE1111" s="6">
        <v>0.77719138982105795</v>
      </c>
      <c r="AF1111" s="6">
        <v>15</v>
      </c>
      <c r="AG1111" s="6">
        <v>0.81357989964829758</v>
      </c>
      <c r="AH1111" s="6">
        <v>5</v>
      </c>
      <c r="AI1111" s="6">
        <v>0.91489816955833392</v>
      </c>
      <c r="AJ1111" s="6">
        <v>4</v>
      </c>
      <c r="AK1111" s="6">
        <v>0.90771539603833074</v>
      </c>
      <c r="AL1111" s="6">
        <v>10</v>
      </c>
      <c r="AM1111" s="6">
        <v>0.96229697224307942</v>
      </c>
      <c r="AN1111" s="6">
        <v>2</v>
      </c>
      <c r="AO1111" s="6">
        <v>0.93974984262745742</v>
      </c>
      <c r="AP1111" s="6">
        <v>2</v>
      </c>
      <c r="AQ1111" s="6">
        <v>0.53114750984509751</v>
      </c>
      <c r="AR1111" s="6">
        <v>5</v>
      </c>
      <c r="AS1111" s="6">
        <v>0.9999996871837189</v>
      </c>
      <c r="AT1111" s="6">
        <v>3</v>
      </c>
      <c r="AU1111" s="6">
        <v>0.90840495874270066</v>
      </c>
      <c r="AV1111" s="6">
        <v>3</v>
      </c>
      <c r="AW1111" s="6">
        <v>0.95739035522369831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8882318255241493</v>
      </c>
      <c r="H1112" s="6">
        <v>2</v>
      </c>
      <c r="I1112" s="6">
        <v>0.51755674897486692</v>
      </c>
      <c r="J1112" s="6">
        <v>2</v>
      </c>
      <c r="K1112" s="6">
        <v>0.93610147024396906</v>
      </c>
      <c r="L1112" s="6">
        <v>3</v>
      </c>
      <c r="M1112" s="6">
        <v>0.97988257198710771</v>
      </c>
      <c r="N1112" s="6">
        <v>20</v>
      </c>
      <c r="O1112" s="6">
        <v>0.70125488923388746</v>
      </c>
      <c r="P1112" s="6">
        <v>4</v>
      </c>
      <c r="Q1112" s="6">
        <v>0.91130127899227242</v>
      </c>
      <c r="R1112" s="6">
        <v>3</v>
      </c>
      <c r="S1112" s="6">
        <v>0.49885884450064899</v>
      </c>
      <c r="T1112" s="6">
        <v>20</v>
      </c>
      <c r="U1112" s="6">
        <v>0.72326996568287816</v>
      </c>
      <c r="V1112" s="6">
        <v>4</v>
      </c>
      <c r="W1112" s="6">
        <v>0.92106597610440655</v>
      </c>
      <c r="X1112" s="6">
        <v>3</v>
      </c>
      <c r="Y1112" s="6">
        <v>0.83437630779499539</v>
      </c>
      <c r="Z1112" s="6">
        <v>20</v>
      </c>
      <c r="AA1112" s="6">
        <v>0.52406471519832221</v>
      </c>
      <c r="AB1112" s="6">
        <v>4</v>
      </c>
      <c r="AC1112" s="6">
        <v>0.83498789603734902</v>
      </c>
      <c r="AD1112" s="6">
        <v>3</v>
      </c>
      <c r="AE1112" s="6">
        <v>0.81280403325196382</v>
      </c>
      <c r="AF1112" s="6">
        <v>20</v>
      </c>
      <c r="AG1112" s="6">
        <v>0.84195873016235445</v>
      </c>
      <c r="AH1112" s="6">
        <v>4</v>
      </c>
      <c r="AI1112" s="6">
        <v>0.93233090409378439</v>
      </c>
      <c r="AJ1112" s="6">
        <v>3</v>
      </c>
      <c r="AK1112" s="6">
        <v>0.72839639525105326</v>
      </c>
      <c r="AL1112" s="6">
        <v>10</v>
      </c>
      <c r="AM1112" s="6">
        <v>0.99739919287443912</v>
      </c>
      <c r="AN1112" s="6">
        <v>3</v>
      </c>
      <c r="AO1112" s="6">
        <v>0.93873565216433241</v>
      </c>
      <c r="AP1112" s="6">
        <v>3</v>
      </c>
      <c r="AQ1112" s="6">
        <v>0.69925966153411856</v>
      </c>
      <c r="AR1112" s="6">
        <v>10</v>
      </c>
      <c r="AS1112" s="6">
        <v>0.99999944877650193</v>
      </c>
      <c r="AT1112" s="6">
        <v>3</v>
      </c>
      <c r="AU1112" s="6">
        <v>0.90435219339380835</v>
      </c>
      <c r="AV1112" s="6">
        <v>3</v>
      </c>
      <c r="AW1112" s="6">
        <v>0.72950655897806282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7074603736560634</v>
      </c>
      <c r="H1113" s="6">
        <v>3</v>
      </c>
      <c r="I1113" s="6">
        <v>0.619596388014795</v>
      </c>
      <c r="J1113" s="6">
        <v>2</v>
      </c>
      <c r="K1113" s="6">
        <v>0.96431062612941632</v>
      </c>
      <c r="L1113" s="6">
        <v>1</v>
      </c>
      <c r="M1113" s="6">
        <v>0.98169785526631315</v>
      </c>
      <c r="N1113" s="6">
        <v>20</v>
      </c>
      <c r="O1113" s="6">
        <v>0.77080846531272118</v>
      </c>
      <c r="P1113" s="6">
        <v>4</v>
      </c>
      <c r="Q1113" s="6">
        <v>0.99152532127242321</v>
      </c>
      <c r="R1113" s="6">
        <v>4</v>
      </c>
      <c r="S1113" s="6">
        <v>0.97524266867869203</v>
      </c>
      <c r="T1113" s="6">
        <v>25</v>
      </c>
      <c r="U1113" s="6">
        <v>0.66945169989553832</v>
      </c>
      <c r="V1113" s="6">
        <v>4</v>
      </c>
      <c r="W1113" s="6">
        <v>0.49999114035846692</v>
      </c>
      <c r="X1113" s="6">
        <v>4</v>
      </c>
      <c r="Y1113" s="6">
        <v>0.94330667889547104</v>
      </c>
      <c r="Z1113" s="6">
        <v>25</v>
      </c>
      <c r="AA1113" s="6">
        <v>0.67688993285766375</v>
      </c>
      <c r="AB1113" s="6">
        <v>5</v>
      </c>
      <c r="AC1113" s="6">
        <v>0.75491365538622224</v>
      </c>
      <c r="AD1113" s="6">
        <v>4</v>
      </c>
      <c r="AE1113" s="6">
        <v>0.75487732981512523</v>
      </c>
      <c r="AF1113" s="6">
        <v>15</v>
      </c>
      <c r="AG1113" s="6">
        <v>0.93806748212470792</v>
      </c>
      <c r="AH1113" s="6">
        <v>4</v>
      </c>
      <c r="AI1113" s="6">
        <v>0.96971474893074883</v>
      </c>
      <c r="AJ1113" s="6">
        <v>4</v>
      </c>
      <c r="AK1113" s="6">
        <v>0.80923827095775225</v>
      </c>
      <c r="AL1113" s="6">
        <v>10</v>
      </c>
      <c r="AM1113" s="6">
        <v>0.93940761423351238</v>
      </c>
      <c r="AN1113" s="6">
        <v>2</v>
      </c>
      <c r="AO1113" s="6">
        <v>0.89299945804349923</v>
      </c>
      <c r="AP1113" s="6">
        <v>3</v>
      </c>
      <c r="AQ1113" s="6">
        <v>0.79815164360935897</v>
      </c>
      <c r="AR1113" s="6">
        <v>5</v>
      </c>
      <c r="AS1113" s="6">
        <v>0.9999993295729247</v>
      </c>
      <c r="AT1113" s="6">
        <v>3</v>
      </c>
      <c r="AU1113" s="6">
        <v>0.93788961325324272</v>
      </c>
      <c r="AV1113" s="6">
        <v>3</v>
      </c>
      <c r="AW1113" s="6">
        <v>0.89851827815444663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48578226979630962</v>
      </c>
      <c r="H1114" s="6">
        <v>3</v>
      </c>
      <c r="I1114" s="6">
        <v>0.52818076284103066</v>
      </c>
      <c r="J1114" s="6">
        <v>2</v>
      </c>
      <c r="K1114" s="6">
        <v>0.94545000033554805</v>
      </c>
      <c r="L1114" s="6">
        <v>2</v>
      </c>
      <c r="M1114" s="6">
        <v>0.49714569348464499</v>
      </c>
      <c r="N1114" s="6">
        <v>20</v>
      </c>
      <c r="O1114" s="6">
        <v>0.83052268951079455</v>
      </c>
      <c r="P1114" s="6">
        <v>3</v>
      </c>
      <c r="Q1114" s="6">
        <v>0.77407671137491796</v>
      </c>
      <c r="R1114" s="6">
        <v>3</v>
      </c>
      <c r="S1114" s="6">
        <v>0.9319718859884224</v>
      </c>
      <c r="T1114" s="6">
        <v>20</v>
      </c>
      <c r="U1114" s="6">
        <v>0.7825316500793903</v>
      </c>
      <c r="V1114" s="6">
        <v>4</v>
      </c>
      <c r="W1114" s="6">
        <v>0.93962742657013543</v>
      </c>
      <c r="X1114" s="6">
        <v>4</v>
      </c>
      <c r="Y1114" s="6">
        <v>0.81727228947197417</v>
      </c>
      <c r="Z1114" s="6">
        <v>20</v>
      </c>
      <c r="AA1114" s="6">
        <v>0.88066540076910749</v>
      </c>
      <c r="AB1114" s="6">
        <v>4</v>
      </c>
      <c r="AC1114" s="6">
        <v>0.89132530601110382</v>
      </c>
      <c r="AD1114" s="6">
        <v>3</v>
      </c>
      <c r="AE1114" s="6">
        <v>0.73023036947471576</v>
      </c>
      <c r="AF1114" s="6">
        <v>20</v>
      </c>
      <c r="AG1114" s="6">
        <v>0.96174125710684466</v>
      </c>
      <c r="AH1114" s="6">
        <v>4</v>
      </c>
      <c r="AI1114" s="6">
        <v>0.95222452729460894</v>
      </c>
      <c r="AJ1114" s="6">
        <v>4</v>
      </c>
      <c r="AK1114" s="6">
        <v>0.65012768299918267</v>
      </c>
      <c r="AL1114" s="6">
        <v>10</v>
      </c>
      <c r="AM1114" s="6">
        <v>0.99720865008211934</v>
      </c>
      <c r="AN1114" s="6">
        <v>3</v>
      </c>
      <c r="AO1114" s="6">
        <v>0.77674062523477394</v>
      </c>
      <c r="AP1114" s="6">
        <v>3</v>
      </c>
      <c r="AQ1114" s="6">
        <v>0.84201628000830464</v>
      </c>
      <c r="AR1114" s="6">
        <v>10</v>
      </c>
      <c r="AS1114" s="6">
        <v>0.99999921036931172</v>
      </c>
      <c r="AT1114" s="6">
        <v>3</v>
      </c>
      <c r="AU1114" s="6">
        <v>0.91955560838671135</v>
      </c>
      <c r="AV1114" s="6">
        <v>3</v>
      </c>
      <c r="AW1114" s="6">
        <v>0.94618773996267969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7896728511073843</v>
      </c>
      <c r="H1115" s="6">
        <v>3</v>
      </c>
      <c r="I1115" s="6">
        <v>0.70328636713155257</v>
      </c>
      <c r="J1115" s="6">
        <v>2</v>
      </c>
      <c r="K1115" s="6">
        <v>0.9630754185492979</v>
      </c>
      <c r="L1115" s="6">
        <v>1</v>
      </c>
      <c r="M1115" s="6">
        <v>0.99704071404442585</v>
      </c>
      <c r="N1115" s="6">
        <v>20</v>
      </c>
      <c r="O1115" s="6">
        <v>0.79406072564364127</v>
      </c>
      <c r="P1115" s="6">
        <v>4</v>
      </c>
      <c r="Q1115" s="6">
        <v>0.97539758560140088</v>
      </c>
      <c r="R1115" s="6">
        <v>4</v>
      </c>
      <c r="S1115" s="6">
        <v>0.93132458613652791</v>
      </c>
      <c r="T1115" s="6">
        <v>25</v>
      </c>
      <c r="U1115" s="6">
        <v>0.81340980601013924</v>
      </c>
      <c r="V1115" s="6">
        <v>5</v>
      </c>
      <c r="W1115" s="6">
        <v>0.93991315338712922</v>
      </c>
      <c r="X1115" s="6">
        <v>4</v>
      </c>
      <c r="Y1115" s="6">
        <v>0.62244988494283093</v>
      </c>
      <c r="Z1115" s="6">
        <v>25</v>
      </c>
      <c r="AA1115" s="6">
        <v>0.59799220513964313</v>
      </c>
      <c r="AB1115" s="6">
        <v>5</v>
      </c>
      <c r="AC1115" s="6">
        <v>0.96267299394652217</v>
      </c>
      <c r="AD1115" s="6">
        <v>4</v>
      </c>
      <c r="AE1115" s="6">
        <v>0.87963214143645196</v>
      </c>
      <c r="AF1115" s="6">
        <v>15</v>
      </c>
      <c r="AG1115" s="6">
        <v>0.83259828836038208</v>
      </c>
      <c r="AH1115" s="6">
        <v>4</v>
      </c>
      <c r="AI1115" s="6">
        <v>0.77724857766743605</v>
      </c>
      <c r="AJ1115" s="6">
        <v>4</v>
      </c>
      <c r="AK1115" s="6">
        <v>0.85170664910741045</v>
      </c>
      <c r="AL1115" s="6">
        <v>10</v>
      </c>
      <c r="AM1115" s="6">
        <v>0.87983271163150867</v>
      </c>
      <c r="AN1115" s="6">
        <v>2</v>
      </c>
      <c r="AO1115" s="6">
        <v>0.85175361350683887</v>
      </c>
      <c r="AP1115" s="6">
        <v>2</v>
      </c>
      <c r="AQ1115" s="6">
        <v>0.49997324099604251</v>
      </c>
      <c r="AR1115" s="6">
        <v>5</v>
      </c>
      <c r="AS1115" s="6">
        <v>0.99999873355510194</v>
      </c>
      <c r="AT1115" s="6">
        <v>3</v>
      </c>
      <c r="AU1115" s="6">
        <v>0.95173047954074874</v>
      </c>
      <c r="AV1115" s="6">
        <v>3</v>
      </c>
      <c r="AW1115" s="6">
        <v>0.94566326117714472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4348871994664654</v>
      </c>
      <c r="H1116" s="6">
        <v>3</v>
      </c>
      <c r="I1116" s="6">
        <v>0.66039696674760873</v>
      </c>
      <c r="J1116" s="6">
        <v>2</v>
      </c>
      <c r="K1116" s="6">
        <v>0.69072372794675518</v>
      </c>
      <c r="L1116" s="6">
        <v>4</v>
      </c>
      <c r="M1116" s="6">
        <v>0.96551110632002834</v>
      </c>
      <c r="N1116" s="6">
        <v>20</v>
      </c>
      <c r="O1116" s="6">
        <v>0.78026430042137895</v>
      </c>
      <c r="P1116" s="6">
        <v>4</v>
      </c>
      <c r="Q1116" s="6">
        <v>0.87726198728102833</v>
      </c>
      <c r="R1116" s="6">
        <v>3</v>
      </c>
      <c r="S1116" s="6">
        <v>0.93037874783907992</v>
      </c>
      <c r="T1116" s="6">
        <v>20</v>
      </c>
      <c r="U1116" s="6">
        <v>0.5837051522097837</v>
      </c>
      <c r="V1116" s="6">
        <v>4</v>
      </c>
      <c r="W1116" s="6">
        <v>0.72973602487248201</v>
      </c>
      <c r="X1116" s="6">
        <v>4</v>
      </c>
      <c r="Y1116" s="6">
        <v>0.6966657768089034</v>
      </c>
      <c r="Z1116" s="6">
        <v>20</v>
      </c>
      <c r="AA1116" s="6">
        <v>0.72785737022564767</v>
      </c>
      <c r="AB1116" s="6">
        <v>4</v>
      </c>
      <c r="AC1116" s="6">
        <v>0.77483828183741088</v>
      </c>
      <c r="AD1116" s="6">
        <v>3</v>
      </c>
      <c r="AE1116" s="6">
        <v>0.58905068288017548</v>
      </c>
      <c r="AF1116" s="6">
        <v>20</v>
      </c>
      <c r="AG1116" s="6">
        <v>0.87487520119715578</v>
      </c>
      <c r="AH1116" s="6">
        <v>4</v>
      </c>
      <c r="AI1116" s="6">
        <v>0.79335151752294852</v>
      </c>
      <c r="AJ1116" s="6">
        <v>4</v>
      </c>
      <c r="AK1116" s="6">
        <v>0.64857735459697829</v>
      </c>
      <c r="AL1116" s="6">
        <v>10</v>
      </c>
      <c r="AM1116" s="6">
        <v>0.99837850145161411</v>
      </c>
      <c r="AN1116" s="6">
        <v>3</v>
      </c>
      <c r="AO1116" s="6">
        <v>0.87998583344272907</v>
      </c>
      <c r="AP1116" s="6">
        <v>3</v>
      </c>
      <c r="AQ1116" s="6">
        <v>0.74812595211677446</v>
      </c>
      <c r="AR1116" s="6">
        <v>10</v>
      </c>
      <c r="AS1116" s="6">
        <v>0.99999956798009337</v>
      </c>
      <c r="AT1116" s="6">
        <v>4</v>
      </c>
      <c r="AU1116" s="6">
        <v>0.60021171360301817</v>
      </c>
      <c r="AV1116" s="6">
        <v>4</v>
      </c>
      <c r="AW1116" s="6">
        <v>0.51965471373935468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2245812076574127</v>
      </c>
      <c r="H1117" s="6">
        <v>3</v>
      </c>
      <c r="I1117" s="6">
        <v>0.65694358615902382</v>
      </c>
      <c r="J1117" s="6">
        <v>2</v>
      </c>
      <c r="K1117" s="6">
        <v>0.92871867653069573</v>
      </c>
      <c r="L1117" s="6">
        <v>3</v>
      </c>
      <c r="M1117" s="6">
        <v>0.79618376438629124</v>
      </c>
      <c r="N1117" s="6">
        <v>20</v>
      </c>
      <c r="O1117" s="6">
        <v>0.78197770427544244</v>
      </c>
      <c r="P1117" s="6">
        <v>4</v>
      </c>
      <c r="Q1117" s="6">
        <v>0.90410891920640879</v>
      </c>
      <c r="R1117" s="6">
        <v>4</v>
      </c>
      <c r="S1117" s="6">
        <v>0.65117858518024951</v>
      </c>
      <c r="T1117" s="6">
        <v>25</v>
      </c>
      <c r="U1117" s="6">
        <v>0.84758163490054572</v>
      </c>
      <c r="V1117" s="6">
        <v>5</v>
      </c>
      <c r="W1117" s="6">
        <v>0.56216973225336386</v>
      </c>
      <c r="X1117" s="6">
        <v>4</v>
      </c>
      <c r="Y1117" s="6">
        <v>0.85182254019798009</v>
      </c>
      <c r="Z1117" s="6">
        <v>25</v>
      </c>
      <c r="AA1117" s="6">
        <v>0.59781689952615502</v>
      </c>
      <c r="AB1117" s="6">
        <v>5</v>
      </c>
      <c r="AC1117" s="6">
        <v>0.6791779086898847</v>
      </c>
      <c r="AD1117" s="6">
        <v>4</v>
      </c>
      <c r="AE1117" s="6">
        <v>0.96138644966460951</v>
      </c>
      <c r="AF1117" s="6">
        <v>15</v>
      </c>
      <c r="AG1117" s="6">
        <v>0.9478537791751156</v>
      </c>
      <c r="AH1117" s="6">
        <v>4</v>
      </c>
      <c r="AI1117" s="6">
        <v>0.99236529207638779</v>
      </c>
      <c r="AJ1117" s="6">
        <v>4</v>
      </c>
      <c r="AK1117" s="6">
        <v>0.85504912975028247</v>
      </c>
      <c r="AL1117" s="6">
        <v>10</v>
      </c>
      <c r="AM1117" s="6">
        <v>0.99217925442137422</v>
      </c>
      <c r="AN1117" s="6">
        <v>3</v>
      </c>
      <c r="AO1117" s="6">
        <v>0.92377315567256357</v>
      </c>
      <c r="AP1117" s="6">
        <v>3</v>
      </c>
      <c r="AQ1117" s="6">
        <v>0.90673863923641251</v>
      </c>
      <c r="AR1117" s="6">
        <v>5</v>
      </c>
      <c r="AS1117" s="6">
        <v>0.99999694550396501</v>
      </c>
      <c r="AT1117" s="6">
        <v>3</v>
      </c>
      <c r="AU1117" s="6">
        <v>0.84569541817384408</v>
      </c>
      <c r="AV1117" s="6">
        <v>3</v>
      </c>
      <c r="AW1117" s="6">
        <v>0.85952761115835108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70915099936432846</v>
      </c>
      <c r="H1118" s="6">
        <v>3</v>
      </c>
      <c r="I1118" s="6">
        <v>0.49677240271321721</v>
      </c>
      <c r="J1118" s="6">
        <v>2</v>
      </c>
      <c r="K1118" s="6">
        <v>0.94045603476035555</v>
      </c>
      <c r="L1118" s="6">
        <v>3</v>
      </c>
      <c r="M1118" s="6">
        <v>0.61565848909831278</v>
      </c>
      <c r="N1118" s="6">
        <v>20</v>
      </c>
      <c r="O1118" s="6">
        <v>0.77548665869623878</v>
      </c>
      <c r="P1118" s="6">
        <v>3</v>
      </c>
      <c r="Q1118" s="6">
        <v>0.67751582402945454</v>
      </c>
      <c r="R1118" s="6">
        <v>3</v>
      </c>
      <c r="S1118" s="6">
        <v>0.8833740724312239</v>
      </c>
      <c r="T1118" s="6">
        <v>20</v>
      </c>
      <c r="U1118" s="6">
        <v>0.76977673555794102</v>
      </c>
      <c r="V1118" s="6">
        <v>4</v>
      </c>
      <c r="W1118" s="6">
        <v>0.96982348914195238</v>
      </c>
      <c r="X1118" s="6">
        <v>4</v>
      </c>
      <c r="Y1118" s="6">
        <v>0.92335605543249333</v>
      </c>
      <c r="Z1118" s="6">
        <v>20</v>
      </c>
      <c r="AA1118" s="6">
        <v>0.8494356764860802</v>
      </c>
      <c r="AB1118" s="6">
        <v>4</v>
      </c>
      <c r="AC1118" s="6">
        <v>0.97685070523173212</v>
      </c>
      <c r="AD1118" s="6">
        <v>4</v>
      </c>
      <c r="AE1118" s="6">
        <v>0.75328004094097989</v>
      </c>
      <c r="AF1118" s="6">
        <v>20</v>
      </c>
      <c r="AG1118" s="6">
        <v>0.62043165217592233</v>
      </c>
      <c r="AH1118" s="6">
        <v>4</v>
      </c>
      <c r="AI1118" s="6">
        <v>0.64910033165300052</v>
      </c>
      <c r="AJ1118" s="6">
        <v>4</v>
      </c>
      <c r="AK1118" s="6">
        <v>0.72784327176493047</v>
      </c>
      <c r="AL1118" s="6">
        <v>10</v>
      </c>
      <c r="AM1118" s="6">
        <v>0.99740773134625715</v>
      </c>
      <c r="AN1118" s="6">
        <v>2</v>
      </c>
      <c r="AO1118" s="6">
        <v>0.59262118217973148</v>
      </c>
      <c r="AP1118" s="6">
        <v>3</v>
      </c>
      <c r="AQ1118" s="6">
        <v>0.56209689101894389</v>
      </c>
      <c r="AR1118" s="6">
        <v>10</v>
      </c>
      <c r="AS1118" s="6">
        <v>0.99999944877650193</v>
      </c>
      <c r="AT1118" s="6">
        <v>3</v>
      </c>
      <c r="AU1118" s="6">
        <v>0.93884103115557305</v>
      </c>
      <c r="AV1118" s="6">
        <v>3</v>
      </c>
      <c r="AW1118" s="6">
        <v>0.94302905083427757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783087236928167</v>
      </c>
      <c r="H1119" s="6">
        <v>3</v>
      </c>
      <c r="I1119" s="6">
        <v>0.60132724007018179</v>
      </c>
      <c r="J1119" s="6">
        <v>2</v>
      </c>
      <c r="K1119" s="6">
        <v>0.90082269287615102</v>
      </c>
      <c r="L1119" s="6">
        <v>1</v>
      </c>
      <c r="M1119" s="6">
        <v>0.90448042696454867</v>
      </c>
      <c r="N1119" s="6">
        <v>20</v>
      </c>
      <c r="O1119" s="6">
        <v>0.77644324488871463</v>
      </c>
      <c r="P1119" s="6">
        <v>4</v>
      </c>
      <c r="Q1119" s="6">
        <v>0.98263736038812088</v>
      </c>
      <c r="R1119" s="6">
        <v>4</v>
      </c>
      <c r="S1119" s="6">
        <v>0.96355154200711368</v>
      </c>
      <c r="T1119" s="6">
        <v>25</v>
      </c>
      <c r="U1119" s="6">
        <v>0.83780151681247095</v>
      </c>
      <c r="V1119" s="6">
        <v>4</v>
      </c>
      <c r="W1119" s="6">
        <v>0.70557053778582246</v>
      </c>
      <c r="X1119" s="6">
        <v>4</v>
      </c>
      <c r="Y1119" s="6">
        <v>0.87560044947486593</v>
      </c>
      <c r="Z1119" s="6">
        <v>25</v>
      </c>
      <c r="AA1119" s="6">
        <v>0.66295391567363704</v>
      </c>
      <c r="AB1119" s="6">
        <v>4</v>
      </c>
      <c r="AC1119" s="6">
        <v>0.77700509606016999</v>
      </c>
      <c r="AD1119" s="6">
        <v>4</v>
      </c>
      <c r="AE1119" s="6">
        <v>0.83714979329059991</v>
      </c>
      <c r="AF1119" s="6">
        <v>15</v>
      </c>
      <c r="AG1119" s="6">
        <v>0.95524553675298762</v>
      </c>
      <c r="AH1119" s="6">
        <v>5</v>
      </c>
      <c r="AI1119" s="6">
        <v>0.53087908262956551</v>
      </c>
      <c r="AJ1119" s="6">
        <v>4</v>
      </c>
      <c r="AK1119" s="6">
        <v>0.87999598853784178</v>
      </c>
      <c r="AL1119" s="6">
        <v>10</v>
      </c>
      <c r="AM1119" s="6">
        <v>0.94602917880801707</v>
      </c>
      <c r="AN1119" s="6">
        <v>3</v>
      </c>
      <c r="AO1119" s="6">
        <v>0.56216266582424201</v>
      </c>
      <c r="AP1119" s="6">
        <v>3</v>
      </c>
      <c r="AQ1119" s="6">
        <v>0.89844139523486755</v>
      </c>
      <c r="AR1119" s="6">
        <v>5</v>
      </c>
      <c r="AS1119" s="6">
        <v>0.9999993295729247</v>
      </c>
      <c r="AT1119" s="6">
        <v>3</v>
      </c>
      <c r="AU1119" s="6">
        <v>0.74929505584408751</v>
      </c>
      <c r="AV1119" s="6">
        <v>3</v>
      </c>
      <c r="AW1119" s="6">
        <v>0.91952969567477894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243599087759687</v>
      </c>
      <c r="H1120" s="6">
        <v>3</v>
      </c>
      <c r="I1120" s="6">
        <v>0.54869996428907286</v>
      </c>
      <c r="J1120" s="6">
        <v>2</v>
      </c>
      <c r="K1120" s="6">
        <v>0.94732797996135154</v>
      </c>
      <c r="L1120" s="6">
        <v>3</v>
      </c>
      <c r="M1120" s="6">
        <v>0.71682115832825821</v>
      </c>
      <c r="N1120" s="6">
        <v>20</v>
      </c>
      <c r="O1120" s="6">
        <v>0.81933585485542915</v>
      </c>
      <c r="P1120" s="6">
        <v>4</v>
      </c>
      <c r="Q1120" s="6">
        <v>0.7762535907346706</v>
      </c>
      <c r="R1120" s="6">
        <v>4</v>
      </c>
      <c r="S1120" s="6">
        <v>0.75409755202459661</v>
      </c>
      <c r="T1120" s="6">
        <v>20</v>
      </c>
      <c r="U1120" s="6">
        <v>0.81204891539550084</v>
      </c>
      <c r="V1120" s="6">
        <v>4</v>
      </c>
      <c r="W1120" s="6">
        <v>0.94621079600024149</v>
      </c>
      <c r="X1120" s="6">
        <v>4</v>
      </c>
      <c r="Y1120" s="6">
        <v>0.88059052097363966</v>
      </c>
      <c r="Z1120" s="6">
        <v>20</v>
      </c>
      <c r="AA1120" s="6">
        <v>0.88964970822090728</v>
      </c>
      <c r="AB1120" s="6">
        <v>4</v>
      </c>
      <c r="AC1120" s="6">
        <v>0.97470543264104648</v>
      </c>
      <c r="AD1120" s="6">
        <v>4</v>
      </c>
      <c r="AE1120" s="6">
        <v>0.74996848000119454</v>
      </c>
      <c r="AF1120" s="6">
        <v>20</v>
      </c>
      <c r="AG1120" s="6">
        <v>0.85783258578118082</v>
      </c>
      <c r="AH1120" s="6">
        <v>3</v>
      </c>
      <c r="AI1120" s="6">
        <v>0.7978302447810196</v>
      </c>
      <c r="AJ1120" s="6">
        <v>3</v>
      </c>
      <c r="AK1120" s="6">
        <v>0.92343656635678917</v>
      </c>
      <c r="AL1120" s="6">
        <v>10</v>
      </c>
      <c r="AM1120" s="6">
        <v>0.99837446261939367</v>
      </c>
      <c r="AN1120" s="6">
        <v>3</v>
      </c>
      <c r="AO1120" s="6">
        <v>0.87999192296576623</v>
      </c>
      <c r="AP1120" s="6">
        <v>3</v>
      </c>
      <c r="AQ1120" s="6">
        <v>0.94135042719547357</v>
      </c>
      <c r="AR1120" s="6">
        <v>10</v>
      </c>
      <c r="AS1120" s="6">
        <v>0.99999956798009337</v>
      </c>
      <c r="AT1120" s="6">
        <v>3</v>
      </c>
      <c r="AU1120" s="6">
        <v>0.86466031378846686</v>
      </c>
      <c r="AV1120" s="6">
        <v>3</v>
      </c>
      <c r="AW1120" s="6">
        <v>0.96976989817667447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78123677193349406</v>
      </c>
      <c r="H1121" s="6">
        <v>3</v>
      </c>
      <c r="I1121" s="6">
        <v>0.61347042070701441</v>
      </c>
      <c r="J1121" s="6">
        <v>2</v>
      </c>
      <c r="K1121" s="6">
        <v>0.95244573188817538</v>
      </c>
      <c r="L1121" s="6">
        <v>2</v>
      </c>
      <c r="M1121" s="6">
        <v>0.56139301906491867</v>
      </c>
      <c r="N1121" s="6">
        <v>20</v>
      </c>
      <c r="O1121" s="6">
        <v>0.75875882932801708</v>
      </c>
      <c r="P1121" s="6">
        <v>4</v>
      </c>
      <c r="Q1121" s="6">
        <v>0.89290070222948714</v>
      </c>
      <c r="R1121" s="6">
        <v>4</v>
      </c>
      <c r="S1121" s="6">
        <v>0.67886879689433144</v>
      </c>
      <c r="T1121" s="6">
        <v>25</v>
      </c>
      <c r="U1121" s="6">
        <v>0.83250450144584542</v>
      </c>
      <c r="V1121" s="6">
        <v>4</v>
      </c>
      <c r="W1121" s="6">
        <v>0.92402236785331049</v>
      </c>
      <c r="X1121" s="6">
        <v>4</v>
      </c>
      <c r="Y1121" s="6">
        <v>0.95033011336006357</v>
      </c>
      <c r="Z1121" s="6">
        <v>25</v>
      </c>
      <c r="AA1121" s="6">
        <v>0.46880210056592991</v>
      </c>
      <c r="AB1121" s="6">
        <v>4</v>
      </c>
      <c r="AC1121" s="6">
        <v>0.93175357850713714</v>
      </c>
      <c r="AD1121" s="6">
        <v>3</v>
      </c>
      <c r="AE1121" s="6">
        <v>0.866154586499156</v>
      </c>
      <c r="AF1121" s="6">
        <v>15</v>
      </c>
      <c r="AG1121" s="6">
        <v>0.95144615827541068</v>
      </c>
      <c r="AH1121" s="6">
        <v>3</v>
      </c>
      <c r="AI1121" s="6">
        <v>0.70565641800211099</v>
      </c>
      <c r="AJ1121" s="6">
        <v>4</v>
      </c>
      <c r="AK1121" s="6">
        <v>0.8174683030417802</v>
      </c>
      <c r="AL1121" s="6">
        <v>10</v>
      </c>
      <c r="AM1121" s="6">
        <v>0.99458341448855869</v>
      </c>
      <c r="AN1121" s="6">
        <v>3</v>
      </c>
      <c r="AO1121" s="6">
        <v>0.90440689931255058</v>
      </c>
      <c r="AP1121" s="6">
        <v>3</v>
      </c>
      <c r="AQ1121" s="6">
        <v>0.88658594898301446</v>
      </c>
      <c r="AR1121" s="6">
        <v>5</v>
      </c>
      <c r="AS1121" s="6">
        <v>0.99999921036931172</v>
      </c>
      <c r="AT1121" s="6">
        <v>3</v>
      </c>
      <c r="AU1121" s="6">
        <v>0.78335916066020073</v>
      </c>
      <c r="AV1121" s="6">
        <v>3</v>
      </c>
      <c r="AW1121" s="6">
        <v>0.90676029694745686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66519330257618603</v>
      </c>
      <c r="H1122" s="6">
        <v>3</v>
      </c>
      <c r="I1122" s="6">
        <v>0.84080041150392859</v>
      </c>
      <c r="J1122" s="6">
        <v>2</v>
      </c>
      <c r="K1122" s="6">
        <v>0.82698225604399278</v>
      </c>
      <c r="L1122" s="6">
        <v>3</v>
      </c>
      <c r="M1122" s="6">
        <v>0.81301240601476155</v>
      </c>
      <c r="N1122" s="6">
        <v>20</v>
      </c>
      <c r="O1122" s="6">
        <v>0.81554538948223909</v>
      </c>
      <c r="P1122" s="6">
        <v>4</v>
      </c>
      <c r="Q1122" s="6">
        <v>0.56126214553969778</v>
      </c>
      <c r="R1122" s="6">
        <v>4</v>
      </c>
      <c r="S1122" s="6">
        <v>0.62080135962371874</v>
      </c>
      <c r="T1122" s="6">
        <v>20</v>
      </c>
      <c r="U1122" s="6">
        <v>0.62957071287217925</v>
      </c>
      <c r="V1122" s="6">
        <v>4</v>
      </c>
      <c r="W1122" s="6">
        <v>0.84571672996690961</v>
      </c>
      <c r="X1122" s="6">
        <v>4</v>
      </c>
      <c r="Y1122" s="6">
        <v>0.88059302185427046</v>
      </c>
      <c r="Z1122" s="6">
        <v>20</v>
      </c>
      <c r="AA1122" s="6">
        <v>0.80000855309708963</v>
      </c>
      <c r="AB1122" s="6">
        <v>4</v>
      </c>
      <c r="AC1122" s="6">
        <v>0.94478681455672819</v>
      </c>
      <c r="AD1122" s="6">
        <v>4</v>
      </c>
      <c r="AE1122" s="6">
        <v>0.71522469279410839</v>
      </c>
      <c r="AF1122" s="6">
        <v>20</v>
      </c>
      <c r="AG1122" s="6">
        <v>0.67211941053246516</v>
      </c>
      <c r="AH1122" s="6">
        <v>4</v>
      </c>
      <c r="AI1122" s="6">
        <v>0.90311212395087448</v>
      </c>
      <c r="AJ1122" s="6">
        <v>4</v>
      </c>
      <c r="AK1122" s="6">
        <v>0.82285150165386245</v>
      </c>
      <c r="AL1122" s="6">
        <v>10</v>
      </c>
      <c r="AM1122" s="6">
        <v>0.99858742881919504</v>
      </c>
      <c r="AN1122" s="6">
        <v>3</v>
      </c>
      <c r="AO1122" s="6">
        <v>0.98657672458740941</v>
      </c>
      <c r="AP1122" s="6">
        <v>3</v>
      </c>
      <c r="AQ1122" s="6">
        <v>0.81242083773898255</v>
      </c>
      <c r="AR1122" s="6">
        <v>10</v>
      </c>
      <c r="AS1122" s="6">
        <v>0.99999944877650193</v>
      </c>
      <c r="AT1122" s="6">
        <v>3</v>
      </c>
      <c r="AU1122" s="6">
        <v>0.73095614075466142</v>
      </c>
      <c r="AV1122" s="6">
        <v>3</v>
      </c>
      <c r="AW1122" s="6">
        <v>0.91761032596411707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870737331040826</v>
      </c>
      <c r="H1123" s="6">
        <v>3</v>
      </c>
      <c r="I1123" s="6">
        <v>0.92755163397143681</v>
      </c>
      <c r="J1123" s="6">
        <v>2</v>
      </c>
      <c r="K1123" s="6">
        <v>0.94896379669380226</v>
      </c>
      <c r="L1123" s="6">
        <v>4</v>
      </c>
      <c r="M1123" s="6">
        <v>0.98870919898575049</v>
      </c>
      <c r="N1123" s="6">
        <v>20</v>
      </c>
      <c r="O1123" s="6">
        <v>0.78792623808242801</v>
      </c>
      <c r="P1123" s="6">
        <v>4</v>
      </c>
      <c r="Q1123" s="6">
        <v>0.73059485997015072</v>
      </c>
      <c r="R1123" s="6">
        <v>3</v>
      </c>
      <c r="S1123" s="6">
        <v>0.53078462110177527</v>
      </c>
      <c r="T1123" s="6">
        <v>25</v>
      </c>
      <c r="U1123" s="6">
        <v>0.54598433179234318</v>
      </c>
      <c r="V1123" s="6">
        <v>3</v>
      </c>
      <c r="W1123" s="6">
        <v>0.9833147557032661</v>
      </c>
      <c r="X1123" s="6">
        <v>3</v>
      </c>
      <c r="Y1123" s="6">
        <v>0.65696236187502</v>
      </c>
      <c r="Z1123" s="6">
        <v>25</v>
      </c>
      <c r="AA1123" s="6">
        <v>0.46066010835064342</v>
      </c>
      <c r="AB1123" s="6">
        <v>4</v>
      </c>
      <c r="AC1123" s="6">
        <v>0.97625384821740513</v>
      </c>
      <c r="AD1123" s="6">
        <v>3</v>
      </c>
      <c r="AE1123" s="6">
        <v>0.53012207434753411</v>
      </c>
      <c r="AF1123" s="6">
        <v>15</v>
      </c>
      <c r="AG1123" s="6">
        <v>0.79409367190661373</v>
      </c>
      <c r="AH1123" s="6">
        <v>3</v>
      </c>
      <c r="AI1123" s="6">
        <v>0.9433444241807597</v>
      </c>
      <c r="AJ1123" s="6">
        <v>3</v>
      </c>
      <c r="AK1123" s="6">
        <v>0.76615233366423896</v>
      </c>
      <c r="AL1123" s="6">
        <v>10</v>
      </c>
      <c r="AM1123" s="6">
        <v>0.99616549516134734</v>
      </c>
      <c r="AN1123" s="6">
        <v>3</v>
      </c>
      <c r="AO1123" s="6">
        <v>0.78555324400496851</v>
      </c>
      <c r="AP1123" s="6">
        <v>4</v>
      </c>
      <c r="AQ1123" s="6">
        <v>0.91926870582541453</v>
      </c>
      <c r="AR1123" s="6">
        <v>5</v>
      </c>
      <c r="AS1123" s="6">
        <v>0.99999682630073616</v>
      </c>
      <c r="AT1123" s="6">
        <v>4</v>
      </c>
      <c r="AU1123" s="6">
        <v>0.55160911971293369</v>
      </c>
      <c r="AV1123" s="6">
        <v>3</v>
      </c>
      <c r="AW1123" s="6">
        <v>0.58800287596413725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3039849362220979</v>
      </c>
      <c r="H1124" s="6">
        <v>3</v>
      </c>
      <c r="I1124" s="6">
        <v>0.65556039778508546</v>
      </c>
      <c r="J1124" s="6">
        <v>2</v>
      </c>
      <c r="K1124" s="6">
        <v>0.52159134587742551</v>
      </c>
      <c r="L1124" s="6">
        <v>4</v>
      </c>
      <c r="M1124" s="6">
        <v>0.92768519432571195</v>
      </c>
      <c r="N1124" s="6">
        <v>20</v>
      </c>
      <c r="O1124" s="6">
        <v>0.68774865832310206</v>
      </c>
      <c r="P1124" s="6">
        <v>4</v>
      </c>
      <c r="Q1124" s="6">
        <v>0.76899007187151203</v>
      </c>
      <c r="R1124" s="6">
        <v>3</v>
      </c>
      <c r="S1124" s="6">
        <v>0.91276545613405569</v>
      </c>
      <c r="T1124" s="6">
        <v>15</v>
      </c>
      <c r="U1124" s="6">
        <v>0.76456946074248577</v>
      </c>
      <c r="V1124" s="6">
        <v>3</v>
      </c>
      <c r="W1124" s="6">
        <v>0.95778704495533562</v>
      </c>
      <c r="X1124" s="6">
        <v>3</v>
      </c>
      <c r="Y1124" s="6">
        <v>0.60374422456439425</v>
      </c>
      <c r="Z1124" s="6">
        <v>25</v>
      </c>
      <c r="AA1124" s="6">
        <v>0.84293873381278761</v>
      </c>
      <c r="AB1124" s="6">
        <v>4</v>
      </c>
      <c r="AC1124" s="6">
        <v>0.88705218079335468</v>
      </c>
      <c r="AD1124" s="6">
        <v>3</v>
      </c>
      <c r="AE1124" s="6">
        <v>0.74388379192331666</v>
      </c>
      <c r="AF1124" s="6">
        <v>15</v>
      </c>
      <c r="AG1124" s="6">
        <v>0.48226997867924248</v>
      </c>
      <c r="AH1124" s="6">
        <v>4</v>
      </c>
      <c r="AI1124" s="6">
        <v>0.65052225465541502</v>
      </c>
      <c r="AJ1124" s="6">
        <v>3</v>
      </c>
      <c r="AK1124" s="6">
        <v>0.71833514720802971</v>
      </c>
      <c r="AL1124" s="6">
        <v>15</v>
      </c>
      <c r="AM1124" s="6">
        <v>0.89641416059227685</v>
      </c>
      <c r="AN1124" s="6">
        <v>3</v>
      </c>
      <c r="AO1124" s="6">
        <v>0.84074133894225966</v>
      </c>
      <c r="AP1124" s="6">
        <v>4</v>
      </c>
      <c r="AQ1124" s="6">
        <v>0.98330091662878005</v>
      </c>
      <c r="AR1124" s="6">
        <v>10</v>
      </c>
      <c r="AS1124" s="6">
        <v>0.99999658789432122</v>
      </c>
      <c r="AT1124" s="6">
        <v>4</v>
      </c>
      <c r="AU1124" s="6">
        <v>0.34386965613372061</v>
      </c>
      <c r="AV1124" s="6">
        <v>3</v>
      </c>
      <c r="AW1124" s="6">
        <v>0.55603865709454092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7768421525345426</v>
      </c>
      <c r="H1125" s="6">
        <v>3</v>
      </c>
      <c r="I1125" s="6">
        <v>0.42450973526807723</v>
      </c>
      <c r="J1125" s="6">
        <v>2</v>
      </c>
      <c r="K1125" s="6">
        <v>0.77589571943531266</v>
      </c>
      <c r="L1125" s="6">
        <v>4</v>
      </c>
      <c r="M1125" s="6">
        <v>0.44915209812240431</v>
      </c>
      <c r="N1125" s="6">
        <v>20</v>
      </c>
      <c r="O1125" s="6">
        <v>0.63398495823991063</v>
      </c>
      <c r="P1125" s="6">
        <v>4</v>
      </c>
      <c r="Q1125" s="6">
        <v>0.64924190288969397</v>
      </c>
      <c r="R1125" s="6">
        <v>3</v>
      </c>
      <c r="S1125" s="6">
        <v>0.81661870859924102</v>
      </c>
      <c r="T1125" s="6">
        <v>15</v>
      </c>
      <c r="U1125" s="6">
        <v>0.74463242620694114</v>
      </c>
      <c r="V1125" s="6">
        <v>3</v>
      </c>
      <c r="W1125" s="6">
        <v>0.97342843789027966</v>
      </c>
      <c r="X1125" s="6">
        <v>3</v>
      </c>
      <c r="Y1125" s="6">
        <v>0.81492092091589075</v>
      </c>
      <c r="Z1125" s="6">
        <v>25</v>
      </c>
      <c r="AA1125" s="6">
        <v>0.86902262359433824</v>
      </c>
      <c r="AB1125" s="6">
        <v>4</v>
      </c>
      <c r="AC1125" s="6">
        <v>0.85088939455623813</v>
      </c>
      <c r="AD1125" s="6">
        <v>3</v>
      </c>
      <c r="AE1125" s="6">
        <v>0.77016745018836463</v>
      </c>
      <c r="AF1125" s="6">
        <v>15</v>
      </c>
      <c r="AG1125" s="6">
        <v>0.53626364169778995</v>
      </c>
      <c r="AH1125" s="6">
        <v>3</v>
      </c>
      <c r="AI1125" s="6">
        <v>0.49957117427668452</v>
      </c>
      <c r="AJ1125" s="6">
        <v>3</v>
      </c>
      <c r="AK1125" s="6">
        <v>0.76784925319746578</v>
      </c>
      <c r="AL1125" s="6">
        <v>15</v>
      </c>
      <c r="AM1125" s="6">
        <v>0.92188933476431101</v>
      </c>
      <c r="AN1125" s="6">
        <v>4</v>
      </c>
      <c r="AO1125" s="6">
        <v>0.72138031363247734</v>
      </c>
      <c r="AP1125" s="6">
        <v>4</v>
      </c>
      <c r="AQ1125" s="6">
        <v>0.86958035002311385</v>
      </c>
      <c r="AR1125" s="6">
        <v>10</v>
      </c>
      <c r="AS1125" s="6">
        <v>0.99999766072413609</v>
      </c>
      <c r="AT1125" s="6">
        <v>2</v>
      </c>
      <c r="AU1125" s="6">
        <v>0.33436572501148121</v>
      </c>
      <c r="AV1125" s="6">
        <v>3</v>
      </c>
      <c r="AW1125" s="6">
        <v>0.51345704732307373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7018190730983607</v>
      </c>
      <c r="H1126" s="6">
        <v>2</v>
      </c>
      <c r="I1126" s="6">
        <v>0.51198410466537114</v>
      </c>
      <c r="J1126" s="6">
        <v>2</v>
      </c>
      <c r="K1126" s="6">
        <v>0.8542698000246306</v>
      </c>
      <c r="L1126" s="6">
        <v>2</v>
      </c>
      <c r="M1126" s="6">
        <v>0.72780926044352157</v>
      </c>
      <c r="N1126" s="6">
        <v>20</v>
      </c>
      <c r="O1126" s="6">
        <v>0.75042756366632901</v>
      </c>
      <c r="P1126" s="6">
        <v>3</v>
      </c>
      <c r="Q1126" s="6">
        <v>0.64994030420148496</v>
      </c>
      <c r="R1126" s="6">
        <v>3</v>
      </c>
      <c r="S1126" s="6">
        <v>0.9068620456948282</v>
      </c>
      <c r="T1126" s="6">
        <v>20</v>
      </c>
      <c r="U1126" s="6">
        <v>0.64664879666363917</v>
      </c>
      <c r="V1126" s="6">
        <v>4</v>
      </c>
      <c r="W1126" s="6">
        <v>0.73061503927885807</v>
      </c>
      <c r="X1126" s="6">
        <v>4</v>
      </c>
      <c r="Y1126" s="6">
        <v>0.62215517491621497</v>
      </c>
      <c r="Z1126" s="6">
        <v>20</v>
      </c>
      <c r="AA1126" s="6">
        <v>0.77341272238687464</v>
      </c>
      <c r="AB1126" s="6">
        <v>3</v>
      </c>
      <c r="AC1126" s="6">
        <v>0.5310684278686808</v>
      </c>
      <c r="AD1126" s="6">
        <v>3</v>
      </c>
      <c r="AE1126" s="6">
        <v>0.84740028878522256</v>
      </c>
      <c r="AF1126" s="6">
        <v>20</v>
      </c>
      <c r="AG1126" s="6">
        <v>0.9606001822752247</v>
      </c>
      <c r="AH1126" s="6">
        <v>4</v>
      </c>
      <c r="AI1126" s="6">
        <v>0.64835229839655339</v>
      </c>
      <c r="AJ1126" s="6">
        <v>4</v>
      </c>
      <c r="AK1126" s="6">
        <v>0.81655265498347696</v>
      </c>
      <c r="AL1126" s="6">
        <v>10</v>
      </c>
      <c r="AM1126" s="6">
        <v>0.99769254328059698</v>
      </c>
      <c r="AN1126" s="6">
        <v>2</v>
      </c>
      <c r="AO1126" s="6">
        <v>0.73079241030014253</v>
      </c>
      <c r="AP1126" s="6">
        <v>2</v>
      </c>
      <c r="AQ1126" s="6">
        <v>0.56204242084862999</v>
      </c>
      <c r="AR1126" s="6">
        <v>10</v>
      </c>
      <c r="AS1126" s="6">
        <v>0.9999993295729247</v>
      </c>
      <c r="AT1126" s="6">
        <v>3</v>
      </c>
      <c r="AU1126" s="6">
        <v>0.82995111293872181</v>
      </c>
      <c r="AV1126" s="6">
        <v>3</v>
      </c>
      <c r="AW1126" s="6">
        <v>0.88644026828420053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72116703300883045</v>
      </c>
      <c r="H1127" s="6">
        <v>3</v>
      </c>
      <c r="I1127" s="6">
        <v>0.58223542659163341</v>
      </c>
      <c r="J1127" s="6">
        <v>2</v>
      </c>
      <c r="K1127" s="6">
        <v>0.96431062612941632</v>
      </c>
      <c r="L1127" s="6">
        <v>2</v>
      </c>
      <c r="M1127" s="6">
        <v>0.88711700449993358</v>
      </c>
      <c r="N1127" s="6">
        <v>20</v>
      </c>
      <c r="O1127" s="6">
        <v>0.81076891809477547</v>
      </c>
      <c r="P1127" s="6">
        <v>3</v>
      </c>
      <c r="Q1127" s="6">
        <v>0.83498432229680186</v>
      </c>
      <c r="R1127" s="6">
        <v>3</v>
      </c>
      <c r="S1127" s="6">
        <v>0.93680774427528579</v>
      </c>
      <c r="T1127" s="6">
        <v>25</v>
      </c>
      <c r="U1127" s="6">
        <v>0.81971054905206719</v>
      </c>
      <c r="V1127" s="6">
        <v>4</v>
      </c>
      <c r="W1127" s="6">
        <v>0.83545150977813532</v>
      </c>
      <c r="X1127" s="6">
        <v>3</v>
      </c>
      <c r="Y1127" s="6">
        <v>0.85175248067528619</v>
      </c>
      <c r="Z1127" s="6">
        <v>25</v>
      </c>
      <c r="AA1127" s="6">
        <v>0.59107287572419243</v>
      </c>
      <c r="AB1127" s="6">
        <v>4</v>
      </c>
      <c r="AC1127" s="6">
        <v>0.98986913248537844</v>
      </c>
      <c r="AD1127" s="6">
        <v>3</v>
      </c>
      <c r="AE1127" s="6">
        <v>0.77605100722426401</v>
      </c>
      <c r="AF1127" s="6">
        <v>15</v>
      </c>
      <c r="AG1127" s="6">
        <v>0.74696880133697041</v>
      </c>
      <c r="AH1127" s="6">
        <v>3</v>
      </c>
      <c r="AI1127" s="6">
        <v>0.81738172138456755</v>
      </c>
      <c r="AJ1127" s="6">
        <v>3</v>
      </c>
      <c r="AK1127" s="6">
        <v>0.67142156197868985</v>
      </c>
      <c r="AL1127" s="6">
        <v>10</v>
      </c>
      <c r="AM1127" s="6">
        <v>0.99819150799598655</v>
      </c>
      <c r="AN1127" s="6">
        <v>2</v>
      </c>
      <c r="AO1127" s="6">
        <v>0.77699798649606733</v>
      </c>
      <c r="AP1127" s="6">
        <v>3</v>
      </c>
      <c r="AQ1127" s="6">
        <v>0.67676216840446546</v>
      </c>
      <c r="AR1127" s="6">
        <v>5</v>
      </c>
      <c r="AS1127" s="6">
        <v>0.99999909116577301</v>
      </c>
      <c r="AT1127" s="6">
        <v>2</v>
      </c>
      <c r="AU1127" s="6">
        <v>0.5269344823952602</v>
      </c>
      <c r="AV1127" s="6">
        <v>2</v>
      </c>
      <c r="AW1127" s="6">
        <v>0.61890971695284769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1660858069951883</v>
      </c>
      <c r="H1128" s="6">
        <v>3</v>
      </c>
      <c r="I1128" s="6">
        <v>0.60625549673025037</v>
      </c>
      <c r="J1128" s="6">
        <v>2</v>
      </c>
      <c r="K1128" s="6">
        <v>0.94772505705107124</v>
      </c>
      <c r="L1128" s="6">
        <v>2</v>
      </c>
      <c r="M1128" s="6">
        <v>0.49872187666849321</v>
      </c>
      <c r="N1128" s="6">
        <v>20</v>
      </c>
      <c r="O1128" s="6">
        <v>0.78386483330042422</v>
      </c>
      <c r="P1128" s="6">
        <v>4</v>
      </c>
      <c r="Q1128" s="6">
        <v>0.62190520586726805</v>
      </c>
      <c r="R1128" s="6">
        <v>3</v>
      </c>
      <c r="S1128" s="6">
        <v>0.53094613689208914</v>
      </c>
      <c r="T1128" s="6">
        <v>20</v>
      </c>
      <c r="U1128" s="6">
        <v>0.62109275144312148</v>
      </c>
      <c r="V1128" s="6">
        <v>3</v>
      </c>
      <c r="W1128" s="6">
        <v>0.49966257418740162</v>
      </c>
      <c r="X1128" s="6">
        <v>3</v>
      </c>
      <c r="Y1128" s="6">
        <v>0.81491069372250913</v>
      </c>
      <c r="Z1128" s="6">
        <v>20</v>
      </c>
      <c r="AA1128" s="6">
        <v>0.79273416542375152</v>
      </c>
      <c r="AB1128" s="6">
        <v>4</v>
      </c>
      <c r="AC1128" s="6">
        <v>0.65107168345593724</v>
      </c>
      <c r="AD1128" s="6">
        <v>3</v>
      </c>
      <c r="AE1128" s="6">
        <v>0.91759495979025985</v>
      </c>
      <c r="AF1128" s="6">
        <v>20</v>
      </c>
      <c r="AG1128" s="6">
        <v>0.84352544624503867</v>
      </c>
      <c r="AH1128" s="6">
        <v>3</v>
      </c>
      <c r="AI1128" s="6">
        <v>0.77500476597696677</v>
      </c>
      <c r="AJ1128" s="6">
        <v>3</v>
      </c>
      <c r="AK1128" s="6">
        <v>0.83226301027228944</v>
      </c>
      <c r="AL1128" s="6">
        <v>10</v>
      </c>
      <c r="AM1128" s="6">
        <v>0.99576356372130082</v>
      </c>
      <c r="AN1128" s="6">
        <v>3</v>
      </c>
      <c r="AO1128" s="6">
        <v>0.69423216688712952</v>
      </c>
      <c r="AP1128" s="6">
        <v>4</v>
      </c>
      <c r="AQ1128" s="6">
        <v>0.6594563470457141</v>
      </c>
      <c r="AR1128" s="6">
        <v>10</v>
      </c>
      <c r="AS1128" s="6">
        <v>0.99999980638736874</v>
      </c>
      <c r="AT1128" s="6">
        <v>3</v>
      </c>
      <c r="AU1128" s="6">
        <v>0.74443406021612568</v>
      </c>
      <c r="AV1128" s="6">
        <v>3</v>
      </c>
      <c r="AW1128" s="6">
        <v>0.8075825984615741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81475454734791375</v>
      </c>
      <c r="H1129" s="6">
        <v>3</v>
      </c>
      <c r="I1129" s="6">
        <v>0.70208879103414357</v>
      </c>
      <c r="J1129" s="6">
        <v>2</v>
      </c>
      <c r="K1129" s="6">
        <v>0.96133268659213555</v>
      </c>
      <c r="L1129" s="6">
        <v>2</v>
      </c>
      <c r="M1129" s="6">
        <v>0.56851453433828425</v>
      </c>
      <c r="N1129" s="6">
        <v>20</v>
      </c>
      <c r="O1129" s="6">
        <v>0.81738275946001282</v>
      </c>
      <c r="P1129" s="6">
        <v>4</v>
      </c>
      <c r="Q1129" s="6">
        <v>0.96907438532148826</v>
      </c>
      <c r="R1129" s="6">
        <v>3</v>
      </c>
      <c r="S1129" s="6">
        <v>0.81718080913214086</v>
      </c>
      <c r="T1129" s="6">
        <v>25</v>
      </c>
      <c r="U1129" s="6">
        <v>0.78067753634888248</v>
      </c>
      <c r="V1129" s="6">
        <v>3</v>
      </c>
      <c r="W1129" s="6">
        <v>0.8932246339168991</v>
      </c>
      <c r="X1129" s="6">
        <v>3</v>
      </c>
      <c r="Y1129" s="6">
        <v>0.84037739355354746</v>
      </c>
      <c r="Z1129" s="6">
        <v>25</v>
      </c>
      <c r="AA1129" s="6">
        <v>0.56595596735376297</v>
      </c>
      <c r="AB1129" s="6">
        <v>4</v>
      </c>
      <c r="AC1129" s="6">
        <v>0.99021793174844019</v>
      </c>
      <c r="AD1129" s="6">
        <v>3</v>
      </c>
      <c r="AE1129" s="6">
        <v>0.65019436351366944</v>
      </c>
      <c r="AF1129" s="6">
        <v>15</v>
      </c>
      <c r="AG1129" s="6">
        <v>0.9546778721989797</v>
      </c>
      <c r="AH1129" s="6">
        <v>3</v>
      </c>
      <c r="AI1129" s="6">
        <v>0.9794436829133506</v>
      </c>
      <c r="AJ1129" s="6">
        <v>3</v>
      </c>
      <c r="AK1129" s="6">
        <v>0.82476882832828868</v>
      </c>
      <c r="AL1129" s="6">
        <v>10</v>
      </c>
      <c r="AM1129" s="6">
        <v>0.98544512730043077</v>
      </c>
      <c r="AN1129" s="6">
        <v>2</v>
      </c>
      <c r="AO1129" s="6">
        <v>0.56115964037038457</v>
      </c>
      <c r="AP1129" s="6">
        <v>3</v>
      </c>
      <c r="AQ1129" s="6">
        <v>0.61696693898814803</v>
      </c>
      <c r="AR1129" s="6">
        <v>5</v>
      </c>
      <c r="AS1129" s="6">
        <v>0.99999801833446356</v>
      </c>
      <c r="AT1129" s="6">
        <v>3</v>
      </c>
      <c r="AU1129" s="6">
        <v>0.5841623723222783</v>
      </c>
      <c r="AV1129" s="6">
        <v>3</v>
      </c>
      <c r="AW1129" s="6">
        <v>0.75963301296679442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9365617538601385</v>
      </c>
      <c r="H1130" s="6">
        <v>3</v>
      </c>
      <c r="I1130" s="6">
        <v>0.47533265202714958</v>
      </c>
      <c r="J1130" s="6">
        <v>2</v>
      </c>
      <c r="K1130" s="6">
        <v>0.97665700908196951</v>
      </c>
      <c r="L1130" s="6">
        <v>3</v>
      </c>
      <c r="M1130" s="6">
        <v>0.97625373204320409</v>
      </c>
      <c r="N1130" s="6">
        <v>20</v>
      </c>
      <c r="O1130" s="6">
        <v>0.8525916741041184</v>
      </c>
      <c r="P1130" s="6">
        <v>4</v>
      </c>
      <c r="Q1130" s="6">
        <v>0.65098955594337105</v>
      </c>
      <c r="R1130" s="6">
        <v>4</v>
      </c>
      <c r="S1130" s="6">
        <v>0.62205203635967243</v>
      </c>
      <c r="T1130" s="6">
        <v>20</v>
      </c>
      <c r="U1130" s="6">
        <v>0.68761663013264229</v>
      </c>
      <c r="V1130" s="6">
        <v>4</v>
      </c>
      <c r="W1130" s="6">
        <v>0.8613297094943555</v>
      </c>
      <c r="X1130" s="6">
        <v>3</v>
      </c>
      <c r="Y1130" s="6">
        <v>0.75419531956839636</v>
      </c>
      <c r="Z1130" s="6">
        <v>20</v>
      </c>
      <c r="AA1130" s="6">
        <v>0.80456241758245928</v>
      </c>
      <c r="AB1130" s="6">
        <v>4</v>
      </c>
      <c r="AC1130" s="6">
        <v>0.9746899164287659</v>
      </c>
      <c r="AD1130" s="6">
        <v>4</v>
      </c>
      <c r="AE1130" s="6">
        <v>0.56153666984458883</v>
      </c>
      <c r="AF1130" s="6">
        <v>20</v>
      </c>
      <c r="AG1130" s="6">
        <v>0.97231122056865638</v>
      </c>
      <c r="AH1130" s="6">
        <v>4</v>
      </c>
      <c r="AI1130" s="6">
        <v>0.77210268202323229</v>
      </c>
      <c r="AJ1130" s="6">
        <v>3</v>
      </c>
      <c r="AK1130" s="6">
        <v>0.49772537992173888</v>
      </c>
      <c r="AL1130" s="6">
        <v>10</v>
      </c>
      <c r="AM1130" s="6">
        <v>0.99753713194842464</v>
      </c>
      <c r="AN1130" s="6">
        <v>3</v>
      </c>
      <c r="AO1130" s="6">
        <v>0.96353040769937204</v>
      </c>
      <c r="AP1130" s="6">
        <v>4</v>
      </c>
      <c r="AQ1130" s="6">
        <v>0.61899628990929645</v>
      </c>
      <c r="AR1130" s="6">
        <v>10</v>
      </c>
      <c r="AS1130" s="6">
        <v>0.9999996871837189</v>
      </c>
      <c r="AT1130" s="6">
        <v>3</v>
      </c>
      <c r="AU1130" s="6">
        <v>0.93154311914603216</v>
      </c>
      <c r="AV1130" s="6">
        <v>3</v>
      </c>
      <c r="AW1130" s="6">
        <v>0.81189463263918404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97679735260474</v>
      </c>
      <c r="H1131" s="6">
        <v>3</v>
      </c>
      <c r="I1131" s="6">
        <v>0.63379245258044414</v>
      </c>
      <c r="J1131" s="6">
        <v>2</v>
      </c>
      <c r="K1131" s="6">
        <v>0.98282144034521235</v>
      </c>
      <c r="L1131" s="6">
        <v>2</v>
      </c>
      <c r="M1131" s="6">
        <v>0.96464806851522189</v>
      </c>
      <c r="N1131" s="6">
        <v>20</v>
      </c>
      <c r="O1131" s="6">
        <v>0.52426570110327309</v>
      </c>
      <c r="P1131" s="6">
        <v>4</v>
      </c>
      <c r="Q1131" s="6">
        <v>0.99376417397084194</v>
      </c>
      <c r="R1131" s="6">
        <v>4</v>
      </c>
      <c r="S1131" s="6">
        <v>0.90368817251887767</v>
      </c>
      <c r="T1131" s="6">
        <v>25</v>
      </c>
      <c r="U1131" s="6">
        <v>0.76569028398948846</v>
      </c>
      <c r="V1131" s="6">
        <v>3</v>
      </c>
      <c r="W1131" s="6">
        <v>0.97059470637273293</v>
      </c>
      <c r="X1131" s="6">
        <v>3</v>
      </c>
      <c r="Y1131" s="6">
        <v>0.92268716938989925</v>
      </c>
      <c r="Z1131" s="6">
        <v>25</v>
      </c>
      <c r="AA1131" s="6">
        <v>0.51563287463005703</v>
      </c>
      <c r="AB1131" s="6">
        <v>3</v>
      </c>
      <c r="AC1131" s="6">
        <v>0.56211383287455163</v>
      </c>
      <c r="AD1131" s="6">
        <v>3</v>
      </c>
      <c r="AE1131" s="6">
        <v>0.65015731649431596</v>
      </c>
      <c r="AF1131" s="6">
        <v>15</v>
      </c>
      <c r="AG1131" s="6">
        <v>0.89749485610092439</v>
      </c>
      <c r="AH1131" s="6">
        <v>3</v>
      </c>
      <c r="AI1131" s="6">
        <v>0.77627060639987044</v>
      </c>
      <c r="AJ1131" s="6">
        <v>3</v>
      </c>
      <c r="AK1131" s="6">
        <v>0.88059329483814952</v>
      </c>
      <c r="AL1131" s="6">
        <v>10</v>
      </c>
      <c r="AM1131" s="6">
        <v>0.97673206708048965</v>
      </c>
      <c r="AN1131" s="6">
        <v>2</v>
      </c>
      <c r="AO1131" s="6">
        <v>0.92396130123298781</v>
      </c>
      <c r="AP1131" s="6">
        <v>2</v>
      </c>
      <c r="AQ1131" s="6">
        <v>0.67908693211098392</v>
      </c>
      <c r="AR1131" s="6">
        <v>5</v>
      </c>
      <c r="AS1131" s="6">
        <v>0.99999921036931172</v>
      </c>
      <c r="AT1131" s="6">
        <v>3</v>
      </c>
      <c r="AU1131" s="6">
        <v>0.83351002439081934</v>
      </c>
      <c r="AV1131" s="6">
        <v>3</v>
      </c>
      <c r="AW1131" s="6">
        <v>0.93095023165769741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6319404618406295</v>
      </c>
      <c r="H1132" s="6">
        <v>3</v>
      </c>
      <c r="I1132" s="6">
        <v>0.49934886462569711</v>
      </c>
      <c r="J1132" s="6">
        <v>2</v>
      </c>
      <c r="K1132" s="6">
        <v>0.95524684066403531</v>
      </c>
      <c r="L1132" s="6">
        <v>2</v>
      </c>
      <c r="M1132" s="6">
        <v>0.60936086097607967</v>
      </c>
      <c r="N1132" s="6">
        <v>20</v>
      </c>
      <c r="O1132" s="6">
        <v>0.81791488529483469</v>
      </c>
      <c r="P1132" s="6">
        <v>4</v>
      </c>
      <c r="Q1132" s="6">
        <v>0.62206941051567699</v>
      </c>
      <c r="R1132" s="6">
        <v>4</v>
      </c>
      <c r="S1132" s="6">
        <v>0.81717040648665362</v>
      </c>
      <c r="T1132" s="6">
        <v>20</v>
      </c>
      <c r="U1132" s="6">
        <v>0.65498712501874967</v>
      </c>
      <c r="V1132" s="6">
        <v>4</v>
      </c>
      <c r="W1132" s="6">
        <v>0.7049329408892675</v>
      </c>
      <c r="X1132" s="6">
        <v>3</v>
      </c>
      <c r="Y1132" s="6">
        <v>0.49866437735101271</v>
      </c>
      <c r="Z1132" s="6">
        <v>20</v>
      </c>
      <c r="AA1132" s="6">
        <v>0.85246535495435172</v>
      </c>
      <c r="AB1132" s="6">
        <v>4</v>
      </c>
      <c r="AC1132" s="6">
        <v>0.95534115684045551</v>
      </c>
      <c r="AD1132" s="6">
        <v>3</v>
      </c>
      <c r="AE1132" s="6">
        <v>0.6221973024693207</v>
      </c>
      <c r="AF1132" s="6">
        <v>20</v>
      </c>
      <c r="AG1132" s="6">
        <v>0.92807046218475797</v>
      </c>
      <c r="AH1132" s="6">
        <v>3</v>
      </c>
      <c r="AI1132" s="6">
        <v>0.56110830222338637</v>
      </c>
      <c r="AJ1132" s="6">
        <v>3</v>
      </c>
      <c r="AK1132" s="6">
        <v>0.90036257110454965</v>
      </c>
      <c r="AL1132" s="6">
        <v>10</v>
      </c>
      <c r="AM1132" s="6">
        <v>0.99857708760118724</v>
      </c>
      <c r="AN1132" s="6">
        <v>2</v>
      </c>
      <c r="AO1132" s="6">
        <v>0.90442874100290638</v>
      </c>
      <c r="AP1132" s="6">
        <v>2</v>
      </c>
      <c r="AQ1132" s="6">
        <v>0.56161298786371272</v>
      </c>
      <c r="AR1132" s="6">
        <v>10</v>
      </c>
      <c r="AS1132" s="6">
        <v>0.99999980638736874</v>
      </c>
      <c r="AT1132" s="6">
        <v>3</v>
      </c>
      <c r="AU1132" s="6">
        <v>0.94238252249159815</v>
      </c>
      <c r="AV1132" s="6">
        <v>3</v>
      </c>
      <c r="AW1132" s="6">
        <v>0.93593289354996512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9018433475465686</v>
      </c>
      <c r="H1133" s="6">
        <v>3</v>
      </c>
      <c r="I1133" s="6">
        <v>0.66174623986441539</v>
      </c>
      <c r="J1133" s="6">
        <v>2</v>
      </c>
      <c r="K1133" s="6">
        <v>0.65053134251479117</v>
      </c>
      <c r="L1133" s="6">
        <v>1</v>
      </c>
      <c r="M1133" s="6">
        <v>0.75270956457574867</v>
      </c>
      <c r="N1133" s="6">
        <v>20</v>
      </c>
      <c r="O1133" s="6">
        <v>0.874355976921804</v>
      </c>
      <c r="P1133" s="6">
        <v>4</v>
      </c>
      <c r="Q1133" s="6">
        <v>0.95772110646051145</v>
      </c>
      <c r="R1133" s="6">
        <v>4</v>
      </c>
      <c r="S1133" s="6">
        <v>0.98543911314717103</v>
      </c>
      <c r="T1133" s="6">
        <v>25</v>
      </c>
      <c r="U1133" s="6">
        <v>0.84335320750069653</v>
      </c>
      <c r="V1133" s="6">
        <v>4</v>
      </c>
      <c r="W1133" s="6">
        <v>0.83547548758054568</v>
      </c>
      <c r="X1133" s="6">
        <v>4</v>
      </c>
      <c r="Y1133" s="6">
        <v>0.86694293784665633</v>
      </c>
      <c r="Z1133" s="6">
        <v>25</v>
      </c>
      <c r="AA1133" s="6">
        <v>0.49754426075452801</v>
      </c>
      <c r="AB1133" s="6">
        <v>4</v>
      </c>
      <c r="AC1133" s="6">
        <v>0.94652051876436238</v>
      </c>
      <c r="AD1133" s="6">
        <v>4</v>
      </c>
      <c r="AE1133" s="6">
        <v>0.95095690302290004</v>
      </c>
      <c r="AF1133" s="6">
        <v>15</v>
      </c>
      <c r="AG1133" s="6">
        <v>0.95370993989207542</v>
      </c>
      <c r="AH1133" s="6">
        <v>4</v>
      </c>
      <c r="AI1133" s="6">
        <v>0.97808845231214114</v>
      </c>
      <c r="AJ1133" s="6">
        <v>4</v>
      </c>
      <c r="AK1133" s="6">
        <v>0.92969254338994878</v>
      </c>
      <c r="AL1133" s="6">
        <v>10</v>
      </c>
      <c r="AM1133" s="6">
        <v>0.73031855741881446</v>
      </c>
      <c r="AN1133" s="6">
        <v>2</v>
      </c>
      <c r="AO1133" s="6">
        <v>0.49998656046059708</v>
      </c>
      <c r="AP1133" s="6">
        <v>2</v>
      </c>
      <c r="AQ1133" s="6">
        <v>0.56216577459237971</v>
      </c>
      <c r="AR1133" s="6">
        <v>5</v>
      </c>
      <c r="AS1133" s="6">
        <v>0.9999996871837189</v>
      </c>
      <c r="AT1133" s="6">
        <v>3</v>
      </c>
      <c r="AU1133" s="6">
        <v>0.9752043589734033</v>
      </c>
      <c r="AV1133" s="6">
        <v>3</v>
      </c>
      <c r="AW1133" s="6">
        <v>0.99261364420343878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133993420073911</v>
      </c>
      <c r="H1134" s="6">
        <v>3</v>
      </c>
      <c r="I1134" s="6">
        <v>0.68596738233725929</v>
      </c>
      <c r="J1134" s="6">
        <v>2</v>
      </c>
      <c r="K1134" s="6">
        <v>0.81039233044931858</v>
      </c>
      <c r="L1134" s="6">
        <v>3</v>
      </c>
      <c r="M1134" s="6">
        <v>0.98644482316458482</v>
      </c>
      <c r="N1134" s="6">
        <v>20</v>
      </c>
      <c r="O1134" s="6">
        <v>0.80047978486481886</v>
      </c>
      <c r="P1134" s="6">
        <v>4</v>
      </c>
      <c r="Q1134" s="6">
        <v>0.94431396508505572</v>
      </c>
      <c r="R1134" s="6">
        <v>4</v>
      </c>
      <c r="S1134" s="6">
        <v>0.65039216321406179</v>
      </c>
      <c r="T1134" s="6">
        <v>20</v>
      </c>
      <c r="U1134" s="6">
        <v>0.72487576313831448</v>
      </c>
      <c r="V1134" s="6">
        <v>4</v>
      </c>
      <c r="W1134" s="6">
        <v>0.94128682982631828</v>
      </c>
      <c r="X1134" s="6">
        <v>4</v>
      </c>
      <c r="Y1134" s="6">
        <v>0.84204890035084412</v>
      </c>
      <c r="Z1134" s="6">
        <v>20</v>
      </c>
      <c r="AA1134" s="6">
        <v>0.77931478979909308</v>
      </c>
      <c r="AB1134" s="6">
        <v>4</v>
      </c>
      <c r="AC1134" s="6">
        <v>0.77692141711751628</v>
      </c>
      <c r="AD1134" s="6">
        <v>4</v>
      </c>
      <c r="AE1134" s="6">
        <v>0.88579909426379722</v>
      </c>
      <c r="AF1134" s="6">
        <v>20</v>
      </c>
      <c r="AG1134" s="6">
        <v>0.89196798348529527</v>
      </c>
      <c r="AH1134" s="6">
        <v>4</v>
      </c>
      <c r="AI1134" s="6">
        <v>0.93197209102225986</v>
      </c>
      <c r="AJ1134" s="6">
        <v>4</v>
      </c>
      <c r="AK1134" s="6">
        <v>0.89029203220901032</v>
      </c>
      <c r="AL1134" s="6">
        <v>10</v>
      </c>
      <c r="AM1134" s="6">
        <v>0.9988720919669698</v>
      </c>
      <c r="AN1134" s="6">
        <v>3</v>
      </c>
      <c r="AO1134" s="6">
        <v>0.96531221607193884</v>
      </c>
      <c r="AP1134" s="6">
        <v>3</v>
      </c>
      <c r="AQ1134" s="6">
        <v>0.59148778894197163</v>
      </c>
      <c r="AR1134" s="6">
        <v>10</v>
      </c>
      <c r="AS1134" s="6">
        <v>0.9999996871837189</v>
      </c>
      <c r="AT1134" s="6">
        <v>3</v>
      </c>
      <c r="AU1134" s="6">
        <v>0.66790724491793385</v>
      </c>
      <c r="AV1134" s="6">
        <v>3</v>
      </c>
      <c r="AW1134" s="6">
        <v>0.77444611148730469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8745258469984247</v>
      </c>
      <c r="H1135" s="6">
        <v>3</v>
      </c>
      <c r="I1135" s="6">
        <v>0.55482335232385482</v>
      </c>
      <c r="J1135" s="6">
        <v>2</v>
      </c>
      <c r="K1135" s="6">
        <v>0.97673366208525747</v>
      </c>
      <c r="L1135" s="6">
        <v>1</v>
      </c>
      <c r="M1135" s="6">
        <v>0.70419847347998099</v>
      </c>
      <c r="N1135" s="6">
        <v>20</v>
      </c>
      <c r="O1135" s="6">
        <v>0.68457537051084283</v>
      </c>
      <c r="P1135" s="6">
        <v>4</v>
      </c>
      <c r="Q1135" s="6">
        <v>0.73077725382272607</v>
      </c>
      <c r="R1135" s="6">
        <v>4</v>
      </c>
      <c r="S1135" s="6">
        <v>0.95933957305230644</v>
      </c>
      <c r="T1135" s="6">
        <v>25</v>
      </c>
      <c r="U1135" s="6">
        <v>0.80523587665956653</v>
      </c>
      <c r="V1135" s="6">
        <v>4</v>
      </c>
      <c r="W1135" s="6">
        <v>0.7981327196582334</v>
      </c>
      <c r="X1135" s="6">
        <v>4</v>
      </c>
      <c r="Y1135" s="6">
        <v>0.85164032929283995</v>
      </c>
      <c r="Z1135" s="6">
        <v>25</v>
      </c>
      <c r="AA1135" s="6">
        <v>0.61607129716207321</v>
      </c>
      <c r="AB1135" s="6">
        <v>4</v>
      </c>
      <c r="AC1135" s="6">
        <v>0.70576736296818565</v>
      </c>
      <c r="AD1135" s="6">
        <v>4</v>
      </c>
      <c r="AE1135" s="6">
        <v>0.91968162372547235</v>
      </c>
      <c r="AF1135" s="6">
        <v>15</v>
      </c>
      <c r="AG1135" s="6">
        <v>0.95887790798718864</v>
      </c>
      <c r="AH1135" s="6">
        <v>4</v>
      </c>
      <c r="AI1135" s="6">
        <v>0.92791278712819203</v>
      </c>
      <c r="AJ1135" s="6">
        <v>4</v>
      </c>
      <c r="AK1135" s="6">
        <v>0.96361518957915127</v>
      </c>
      <c r="AL1135" s="6">
        <v>10</v>
      </c>
      <c r="AM1135" s="6">
        <v>0.96627370151472525</v>
      </c>
      <c r="AN1135" s="6">
        <v>3</v>
      </c>
      <c r="AO1135" s="6">
        <v>0.62244845953422645</v>
      </c>
      <c r="AP1135" s="6">
        <v>3</v>
      </c>
      <c r="AQ1135" s="6">
        <v>0.93947368133648124</v>
      </c>
      <c r="AR1135" s="6">
        <v>5</v>
      </c>
      <c r="AS1135" s="6">
        <v>0.99999956798009337</v>
      </c>
      <c r="AT1135" s="6">
        <v>3</v>
      </c>
      <c r="AU1135" s="6">
        <v>0.86305364393376582</v>
      </c>
      <c r="AV1135" s="6">
        <v>3</v>
      </c>
      <c r="AW1135" s="6">
        <v>0.93230738168181049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6308080422174496</v>
      </c>
      <c r="H1136" s="6">
        <v>2</v>
      </c>
      <c r="I1136" s="6">
        <v>0.51748157931640693</v>
      </c>
      <c r="J1136" s="6">
        <v>2</v>
      </c>
      <c r="K1136" s="6">
        <v>0.88667899662778771</v>
      </c>
      <c r="L1136" s="6">
        <v>2</v>
      </c>
      <c r="M1136" s="6">
        <v>0.88987157359461055</v>
      </c>
      <c r="N1136" s="6">
        <v>20</v>
      </c>
      <c r="O1136" s="6">
        <v>0.82892719531615655</v>
      </c>
      <c r="P1136" s="6">
        <v>3</v>
      </c>
      <c r="Q1136" s="6">
        <v>0.56152291236470753</v>
      </c>
      <c r="R1136" s="6">
        <v>3</v>
      </c>
      <c r="S1136" s="6">
        <v>0.90399180852243755</v>
      </c>
      <c r="T1136" s="6">
        <v>20</v>
      </c>
      <c r="U1136" s="6">
        <v>0.53177234721109345</v>
      </c>
      <c r="V1136" s="6">
        <v>3</v>
      </c>
      <c r="W1136" s="6">
        <v>0.52971163786549225</v>
      </c>
      <c r="X1136" s="6">
        <v>3</v>
      </c>
      <c r="Y1136" s="6">
        <v>0.70208749919195645</v>
      </c>
      <c r="Z1136" s="6">
        <v>20</v>
      </c>
      <c r="AA1136" s="6">
        <v>0.75698459940398788</v>
      </c>
      <c r="AB1136" s="6">
        <v>3</v>
      </c>
      <c r="AC1136" s="6">
        <v>0.53083963977904614</v>
      </c>
      <c r="AD1136" s="6">
        <v>3</v>
      </c>
      <c r="AE1136" s="6">
        <v>0.75451352889045054</v>
      </c>
      <c r="AF1136" s="6">
        <v>20</v>
      </c>
      <c r="AG1136" s="6">
        <v>0.90669267781969165</v>
      </c>
      <c r="AH1136" s="6">
        <v>3</v>
      </c>
      <c r="AI1136" s="6">
        <v>0.8352165219676797</v>
      </c>
      <c r="AJ1136" s="6">
        <v>3</v>
      </c>
      <c r="AK1136" s="6">
        <v>0.83521078404988358</v>
      </c>
      <c r="AL1136" s="6">
        <v>10</v>
      </c>
      <c r="AM1136" s="6">
        <v>0.99816692893073022</v>
      </c>
      <c r="AN1136" s="6">
        <v>2</v>
      </c>
      <c r="AO1136" s="6">
        <v>0.87774047991684123</v>
      </c>
      <c r="AP1136" s="6">
        <v>2</v>
      </c>
      <c r="AQ1136" s="6">
        <v>0.81709565515704607</v>
      </c>
      <c r="AR1136" s="6">
        <v>10</v>
      </c>
      <c r="AS1136" s="6">
        <v>0.9999993295729247</v>
      </c>
      <c r="AT1136" s="6">
        <v>3</v>
      </c>
      <c r="AU1136" s="6">
        <v>0.6707001917373594</v>
      </c>
      <c r="AV1136" s="6">
        <v>3</v>
      </c>
      <c r="AW1136" s="6">
        <v>0.81104970354993544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332300605218461</v>
      </c>
      <c r="H1137" s="6">
        <v>2</v>
      </c>
      <c r="I1137" s="6">
        <v>0.49754304674801292</v>
      </c>
      <c r="J1137" s="6">
        <v>2</v>
      </c>
      <c r="K1137" s="6">
        <v>0.8476361954863979</v>
      </c>
      <c r="L1137" s="6">
        <v>2</v>
      </c>
      <c r="M1137" s="6">
        <v>0.90929225848032513</v>
      </c>
      <c r="N1137" s="6">
        <v>20</v>
      </c>
      <c r="O1137" s="6">
        <v>0.80464717465160385</v>
      </c>
      <c r="P1137" s="6">
        <v>4</v>
      </c>
      <c r="Q1137" s="6">
        <v>0.99550748666388722</v>
      </c>
      <c r="R1137" s="6">
        <v>4</v>
      </c>
      <c r="S1137" s="6">
        <v>0.85109650070888121</v>
      </c>
      <c r="T1137" s="6">
        <v>25</v>
      </c>
      <c r="U1137" s="6">
        <v>0.70460928180977966</v>
      </c>
      <c r="V1137" s="6">
        <v>3</v>
      </c>
      <c r="W1137" s="6">
        <v>0.81755060171828176</v>
      </c>
      <c r="X1137" s="6">
        <v>3</v>
      </c>
      <c r="Y1137" s="6">
        <v>0.98015128380690131</v>
      </c>
      <c r="Z1137" s="6">
        <v>25</v>
      </c>
      <c r="AA1137" s="6">
        <v>0.54747821940033448</v>
      </c>
      <c r="AB1137" s="6">
        <v>4</v>
      </c>
      <c r="AC1137" s="6">
        <v>0.98986913248537844</v>
      </c>
      <c r="AD1137" s="6">
        <v>3</v>
      </c>
      <c r="AE1137" s="6">
        <v>0.65113647482279891</v>
      </c>
      <c r="AF1137" s="6">
        <v>15</v>
      </c>
      <c r="AG1137" s="6">
        <v>0.95736544616547936</v>
      </c>
      <c r="AH1137" s="6">
        <v>3</v>
      </c>
      <c r="AI1137" s="6">
        <v>0.99881630502023222</v>
      </c>
      <c r="AJ1137" s="6">
        <v>3</v>
      </c>
      <c r="AK1137" s="6">
        <v>0.90855341332616024</v>
      </c>
      <c r="AL1137" s="6">
        <v>10</v>
      </c>
      <c r="AM1137" s="6">
        <v>0.97038004038954051</v>
      </c>
      <c r="AN1137" s="6">
        <v>2</v>
      </c>
      <c r="AO1137" s="6">
        <v>0.89287893357572778</v>
      </c>
      <c r="AP1137" s="6">
        <v>2</v>
      </c>
      <c r="AQ1137" s="6">
        <v>0.70564406912284894</v>
      </c>
      <c r="AR1137" s="6">
        <v>5</v>
      </c>
      <c r="AS1137" s="6">
        <v>0.99999897196212839</v>
      </c>
      <c r="AT1137" s="6">
        <v>3</v>
      </c>
      <c r="AU1137" s="6">
        <v>0.84462489620386982</v>
      </c>
      <c r="AV1137" s="6">
        <v>3</v>
      </c>
      <c r="AW1137" s="6">
        <v>0.85497488050780379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9065133008003032</v>
      </c>
      <c r="H1138" s="6">
        <v>2</v>
      </c>
      <c r="I1138" s="6">
        <v>0.51748465834096391</v>
      </c>
      <c r="J1138" s="6">
        <v>2</v>
      </c>
      <c r="K1138" s="6">
        <v>0.91657594131380882</v>
      </c>
      <c r="L1138" s="6">
        <v>2</v>
      </c>
      <c r="M1138" s="6">
        <v>0.95980508652923879</v>
      </c>
      <c r="N1138" s="6">
        <v>20</v>
      </c>
      <c r="O1138" s="6">
        <v>0.82616069365991474</v>
      </c>
      <c r="P1138" s="6">
        <v>4</v>
      </c>
      <c r="Q1138" s="6">
        <v>0.65100951558913611</v>
      </c>
      <c r="R1138" s="6">
        <v>3</v>
      </c>
      <c r="S1138" s="6">
        <v>0.77696177146391454</v>
      </c>
      <c r="T1138" s="6">
        <v>20</v>
      </c>
      <c r="U1138" s="6">
        <v>0.63587710210398096</v>
      </c>
      <c r="V1138" s="6">
        <v>3</v>
      </c>
      <c r="W1138" s="6">
        <v>0.97803255713237203</v>
      </c>
      <c r="X1138" s="6">
        <v>3</v>
      </c>
      <c r="Y1138" s="6">
        <v>0.89785124127330262</v>
      </c>
      <c r="Z1138" s="6">
        <v>20</v>
      </c>
      <c r="AA1138" s="6">
        <v>0.67555300287788</v>
      </c>
      <c r="AB1138" s="6">
        <v>3</v>
      </c>
      <c r="AC1138" s="6">
        <v>0.49985199219060827</v>
      </c>
      <c r="AD1138" s="6">
        <v>3</v>
      </c>
      <c r="AE1138" s="6">
        <v>0.89789170834066534</v>
      </c>
      <c r="AF1138" s="6">
        <v>20</v>
      </c>
      <c r="AG1138" s="6">
        <v>0.75123938726591821</v>
      </c>
      <c r="AH1138" s="6">
        <v>3</v>
      </c>
      <c r="AI1138" s="6">
        <v>0.92596395553662869</v>
      </c>
      <c r="AJ1138" s="6">
        <v>3</v>
      </c>
      <c r="AK1138" s="6">
        <v>0.82477376870836683</v>
      </c>
      <c r="AL1138" s="6">
        <v>10</v>
      </c>
      <c r="AM1138" s="6">
        <v>0.99741935390704528</v>
      </c>
      <c r="AN1138" s="6">
        <v>2</v>
      </c>
      <c r="AO1138" s="6">
        <v>0.98250235921987561</v>
      </c>
      <c r="AP1138" s="6">
        <v>2</v>
      </c>
      <c r="AQ1138" s="6">
        <v>0.49717932652843411</v>
      </c>
      <c r="AR1138" s="6">
        <v>10</v>
      </c>
      <c r="AS1138" s="6">
        <v>0.99999944877650193</v>
      </c>
      <c r="AT1138" s="6">
        <v>3</v>
      </c>
      <c r="AU1138" s="6">
        <v>0.84476056230282359</v>
      </c>
      <c r="AV1138" s="6">
        <v>3</v>
      </c>
      <c r="AW1138" s="6">
        <v>0.85765524722707531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929741444854109</v>
      </c>
      <c r="H1139" s="6">
        <v>2</v>
      </c>
      <c r="I1139" s="6">
        <v>0.58768705038681845</v>
      </c>
      <c r="J1139" s="6">
        <v>2</v>
      </c>
      <c r="K1139" s="6">
        <v>0.67770377265801618</v>
      </c>
      <c r="L1139" s="6">
        <v>2</v>
      </c>
      <c r="M1139" s="6">
        <v>0.9982727636925065</v>
      </c>
      <c r="N1139" s="6">
        <v>20</v>
      </c>
      <c r="O1139" s="6">
        <v>0.78794890704638909</v>
      </c>
      <c r="P1139" s="6">
        <v>4</v>
      </c>
      <c r="Q1139" s="6">
        <v>0.85157609248552302</v>
      </c>
      <c r="R1139" s="6">
        <v>4</v>
      </c>
      <c r="S1139" s="6">
        <v>0.73034003640343503</v>
      </c>
      <c r="T1139" s="6">
        <v>25</v>
      </c>
      <c r="U1139" s="6">
        <v>0.82514592458807534</v>
      </c>
      <c r="V1139" s="6">
        <v>4</v>
      </c>
      <c r="W1139" s="6">
        <v>0.59252955225088166</v>
      </c>
      <c r="X1139" s="6">
        <v>4</v>
      </c>
      <c r="Y1139" s="6">
        <v>0.6783908854210442</v>
      </c>
      <c r="Z1139" s="6">
        <v>25</v>
      </c>
      <c r="AA1139" s="6">
        <v>0.47814655168385012</v>
      </c>
      <c r="AB1139" s="6">
        <v>3</v>
      </c>
      <c r="AC1139" s="6">
        <v>0.75489030626795706</v>
      </c>
      <c r="AD1139" s="6">
        <v>3</v>
      </c>
      <c r="AE1139" s="6">
        <v>0.59255596780711928</v>
      </c>
      <c r="AF1139" s="6">
        <v>15</v>
      </c>
      <c r="AG1139" s="6">
        <v>0.85934402707372781</v>
      </c>
      <c r="AH1139" s="6">
        <v>3</v>
      </c>
      <c r="AI1139" s="6">
        <v>0.99555285894703516</v>
      </c>
      <c r="AJ1139" s="6">
        <v>3</v>
      </c>
      <c r="AK1139" s="6">
        <v>0.94931196134495588</v>
      </c>
      <c r="AL1139" s="6">
        <v>10</v>
      </c>
      <c r="AM1139" s="6">
        <v>0.96224432256689041</v>
      </c>
      <c r="AN1139" s="6">
        <v>2</v>
      </c>
      <c r="AO1139" s="6">
        <v>0.95782029319409689</v>
      </c>
      <c r="AP1139" s="6">
        <v>2</v>
      </c>
      <c r="AQ1139" s="6">
        <v>0.67913351907244124</v>
      </c>
      <c r="AR1139" s="6">
        <v>5</v>
      </c>
      <c r="AS1139" s="6">
        <v>0.99999897196212839</v>
      </c>
      <c r="AT1139" s="6">
        <v>3</v>
      </c>
      <c r="AU1139" s="6">
        <v>0.84143318364089892</v>
      </c>
      <c r="AV1139" s="6">
        <v>3</v>
      </c>
      <c r="AW1139" s="6">
        <v>0.84168714124919275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463579485973465</v>
      </c>
      <c r="H1140" s="6">
        <v>3</v>
      </c>
      <c r="I1140" s="6">
        <v>0.64326970164710506</v>
      </c>
      <c r="J1140" s="6">
        <v>2</v>
      </c>
      <c r="K1140" s="6">
        <v>0.95846082354748063</v>
      </c>
      <c r="L1140" s="6">
        <v>3</v>
      </c>
      <c r="M1140" s="6">
        <v>0.65015901990871672</v>
      </c>
      <c r="N1140" s="6">
        <v>20</v>
      </c>
      <c r="O1140" s="6">
        <v>0.79458929331519523</v>
      </c>
      <c r="P1140" s="6">
        <v>3</v>
      </c>
      <c r="Q1140" s="6">
        <v>0.85010970765236371</v>
      </c>
      <c r="R1140" s="6">
        <v>3</v>
      </c>
      <c r="S1140" s="6">
        <v>0.83297220893074209</v>
      </c>
      <c r="T1140" s="6">
        <v>20</v>
      </c>
      <c r="U1140" s="6">
        <v>0.56303082556815265</v>
      </c>
      <c r="V1140" s="6">
        <v>4</v>
      </c>
      <c r="W1140" s="6">
        <v>0.98627063140404136</v>
      </c>
      <c r="X1140" s="6">
        <v>4</v>
      </c>
      <c r="Y1140" s="6">
        <v>0.9454071667481494</v>
      </c>
      <c r="Z1140" s="6">
        <v>20</v>
      </c>
      <c r="AA1140" s="6">
        <v>0.81291699647753279</v>
      </c>
      <c r="AB1140" s="6">
        <v>4</v>
      </c>
      <c r="AC1140" s="6">
        <v>0.9881507439741597</v>
      </c>
      <c r="AD1140" s="6">
        <v>4</v>
      </c>
      <c r="AE1140" s="6">
        <v>0.84991160416979372</v>
      </c>
      <c r="AF1140" s="6">
        <v>20</v>
      </c>
      <c r="AG1140" s="6">
        <v>0.91653568159979704</v>
      </c>
      <c r="AH1140" s="6">
        <v>4</v>
      </c>
      <c r="AI1140" s="6">
        <v>0.89160743371961859</v>
      </c>
      <c r="AJ1140" s="6">
        <v>4</v>
      </c>
      <c r="AK1140" s="6">
        <v>0.86056608319827421</v>
      </c>
      <c r="AL1140" s="6">
        <v>10</v>
      </c>
      <c r="AM1140" s="6">
        <v>0.9990456423891747</v>
      </c>
      <c r="AN1140" s="6">
        <v>2</v>
      </c>
      <c r="AO1140" s="6">
        <v>0.89316500423079992</v>
      </c>
      <c r="AP1140" s="6">
        <v>2</v>
      </c>
      <c r="AQ1140" s="6">
        <v>0.53115455821931901</v>
      </c>
      <c r="AR1140" s="6">
        <v>10</v>
      </c>
      <c r="AS1140" s="6">
        <v>0.9999996871837189</v>
      </c>
      <c r="AT1140" s="6">
        <v>3</v>
      </c>
      <c r="AU1140" s="6">
        <v>0.95586758016166262</v>
      </c>
      <c r="AV1140" s="6">
        <v>3</v>
      </c>
      <c r="AW1140" s="6">
        <v>0.98169084695034059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7442055082851882</v>
      </c>
      <c r="H1141" s="6">
        <v>3</v>
      </c>
      <c r="I1141" s="6">
        <v>0.55709850806333283</v>
      </c>
      <c r="J1141" s="6">
        <v>2</v>
      </c>
      <c r="K1141" s="6">
        <v>0.94929337779589695</v>
      </c>
      <c r="L1141" s="6">
        <v>1</v>
      </c>
      <c r="M1141" s="6">
        <v>0.93900055943183447</v>
      </c>
      <c r="N1141" s="6">
        <v>20</v>
      </c>
      <c r="O1141" s="6">
        <v>0.84973856278689375</v>
      </c>
      <c r="P1141" s="6">
        <v>4</v>
      </c>
      <c r="Q1141" s="6">
        <v>0.95229847039995719</v>
      </c>
      <c r="R1141" s="6">
        <v>4</v>
      </c>
      <c r="S1141" s="6">
        <v>0.96355176458754555</v>
      </c>
      <c r="T1141" s="6">
        <v>25</v>
      </c>
      <c r="U1141" s="6">
        <v>0.83021732924698677</v>
      </c>
      <c r="V1141" s="6">
        <v>4</v>
      </c>
      <c r="W1141" s="6">
        <v>0.85182254019798009</v>
      </c>
      <c r="X1141" s="6">
        <v>4</v>
      </c>
      <c r="Y1141" s="6">
        <v>0.83492207653581418</v>
      </c>
      <c r="Z1141" s="6">
        <v>25</v>
      </c>
      <c r="AA1141" s="6">
        <v>0.56717334436142741</v>
      </c>
      <c r="AB1141" s="6">
        <v>4</v>
      </c>
      <c r="AC1141" s="6">
        <v>0.95733748192921653</v>
      </c>
      <c r="AD1141" s="6">
        <v>4</v>
      </c>
      <c r="AE1141" s="6">
        <v>0.94899975740925757</v>
      </c>
      <c r="AF1141" s="6">
        <v>15</v>
      </c>
      <c r="AG1141" s="6">
        <v>0.95367676566880222</v>
      </c>
      <c r="AH1141" s="6">
        <v>4</v>
      </c>
      <c r="AI1141" s="6">
        <v>0.84205129177311699</v>
      </c>
      <c r="AJ1141" s="6">
        <v>4</v>
      </c>
      <c r="AK1141" s="6">
        <v>0.86310417720396515</v>
      </c>
      <c r="AL1141" s="6">
        <v>10</v>
      </c>
      <c r="AM1141" s="6">
        <v>0.67865618812054163</v>
      </c>
      <c r="AN1141" s="6">
        <v>2</v>
      </c>
      <c r="AO1141" s="6">
        <v>0.95751351609582014</v>
      </c>
      <c r="AP1141" s="6">
        <v>2</v>
      </c>
      <c r="AQ1141" s="6">
        <v>0.73099606666943628</v>
      </c>
      <c r="AR1141" s="6">
        <v>5</v>
      </c>
      <c r="AS1141" s="6">
        <v>0.9999993295729247</v>
      </c>
      <c r="AT1141" s="6">
        <v>3</v>
      </c>
      <c r="AU1141" s="6">
        <v>0.92242782925297284</v>
      </c>
      <c r="AV1141" s="6">
        <v>3</v>
      </c>
      <c r="AW1141" s="6">
        <v>0.98445739461988624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354451256129878</v>
      </c>
      <c r="H1142" s="6">
        <v>3</v>
      </c>
      <c r="I1142" s="6">
        <v>0.5822206962216806</v>
      </c>
      <c r="J1142" s="6">
        <v>2</v>
      </c>
      <c r="K1142" s="6">
        <v>0.91146684102015785</v>
      </c>
      <c r="L1142" s="6">
        <v>2</v>
      </c>
      <c r="M1142" s="6">
        <v>0.41359129620546531</v>
      </c>
      <c r="N1142" s="6">
        <v>20</v>
      </c>
      <c r="O1142" s="6">
        <v>0.87557623070138069</v>
      </c>
      <c r="P1142" s="6">
        <v>4</v>
      </c>
      <c r="Q1142" s="6">
        <v>0.5308673503314818</v>
      </c>
      <c r="R1142" s="6">
        <v>4</v>
      </c>
      <c r="S1142" s="6">
        <v>0.73088149201600894</v>
      </c>
      <c r="T1142" s="6">
        <v>20</v>
      </c>
      <c r="U1142" s="6">
        <v>0.48004278674536788</v>
      </c>
      <c r="V1142" s="6">
        <v>4</v>
      </c>
      <c r="W1142" s="6">
        <v>0.96224398963041236</v>
      </c>
      <c r="X1142" s="6">
        <v>4</v>
      </c>
      <c r="Y1142" s="6">
        <v>0.93789244568415164</v>
      </c>
      <c r="Z1142" s="6">
        <v>20</v>
      </c>
      <c r="AA1142" s="6">
        <v>0.69161427834903688</v>
      </c>
      <c r="AB1142" s="6">
        <v>4</v>
      </c>
      <c r="AC1142" s="6">
        <v>0.97836850738526726</v>
      </c>
      <c r="AD1142" s="6">
        <v>4</v>
      </c>
      <c r="AE1142" s="6">
        <v>0.96482769981452077</v>
      </c>
      <c r="AF1142" s="6">
        <v>20</v>
      </c>
      <c r="AG1142" s="6">
        <v>0.96859257959642364</v>
      </c>
      <c r="AH1142" s="6">
        <v>4</v>
      </c>
      <c r="AI1142" s="6">
        <v>0.91103930295669733</v>
      </c>
      <c r="AJ1142" s="6">
        <v>4</v>
      </c>
      <c r="AK1142" s="6">
        <v>0.93131848598046674</v>
      </c>
      <c r="AL1142" s="6">
        <v>10</v>
      </c>
      <c r="AM1142" s="6">
        <v>0.99903886158969779</v>
      </c>
      <c r="AN1142" s="6">
        <v>3</v>
      </c>
      <c r="AO1142" s="6">
        <v>0.62229304733419399</v>
      </c>
      <c r="AP1142" s="6">
        <v>3</v>
      </c>
      <c r="AQ1142" s="6">
        <v>0.95311288508274539</v>
      </c>
      <c r="AR1142" s="6">
        <v>10</v>
      </c>
      <c r="AS1142" s="6">
        <v>0.99999956798009337</v>
      </c>
      <c r="AT1142" s="6">
        <v>3</v>
      </c>
      <c r="AU1142" s="6">
        <v>0.93618880322371156</v>
      </c>
      <c r="AV1142" s="6">
        <v>3</v>
      </c>
      <c r="AW1142" s="6">
        <v>0.99347793758079983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61176597707499403</v>
      </c>
      <c r="H1143" s="6">
        <v>2</v>
      </c>
      <c r="I1143" s="6">
        <v>0.55386217764445578</v>
      </c>
      <c r="J1143" s="6">
        <v>2</v>
      </c>
      <c r="K1143" s="6">
        <v>0.62179547415655434</v>
      </c>
      <c r="L1143" s="6">
        <v>1</v>
      </c>
      <c r="M1143" s="6">
        <v>0.98929723456703866</v>
      </c>
      <c r="N1143" s="6">
        <v>20</v>
      </c>
      <c r="O1143" s="6">
        <v>0.70712402792923679</v>
      </c>
      <c r="P1143" s="6">
        <v>4</v>
      </c>
      <c r="Q1143" s="6">
        <v>0.70566211267238221</v>
      </c>
      <c r="R1143" s="6">
        <v>4</v>
      </c>
      <c r="S1143" s="6">
        <v>0.93772721672165871</v>
      </c>
      <c r="T1143" s="6">
        <v>25</v>
      </c>
      <c r="U1143" s="6">
        <v>0.67295920353064342</v>
      </c>
      <c r="V1143" s="6">
        <v>4</v>
      </c>
      <c r="W1143" s="6">
        <v>0.49999679029027488</v>
      </c>
      <c r="X1143" s="6">
        <v>4</v>
      </c>
      <c r="Y1143" s="6">
        <v>0.59262835293941896</v>
      </c>
      <c r="Z1143" s="6">
        <v>25</v>
      </c>
      <c r="AA1143" s="6">
        <v>0.58451901296614905</v>
      </c>
      <c r="AB1143" s="6">
        <v>4</v>
      </c>
      <c r="AC1143" s="6">
        <v>0.91476836386633786</v>
      </c>
      <c r="AD1143" s="6">
        <v>4</v>
      </c>
      <c r="AE1143" s="6">
        <v>0.87833461278028391</v>
      </c>
      <c r="AF1143" s="6">
        <v>15</v>
      </c>
      <c r="AG1143" s="6">
        <v>0.84962520672681641</v>
      </c>
      <c r="AH1143" s="6">
        <v>4</v>
      </c>
      <c r="AI1143" s="6">
        <v>0.89211102201925507</v>
      </c>
      <c r="AJ1143" s="6">
        <v>4</v>
      </c>
      <c r="AK1143" s="6">
        <v>0.95367199252853485</v>
      </c>
      <c r="AL1143" s="6">
        <v>10</v>
      </c>
      <c r="AM1143" s="6">
        <v>0.67835851338039499</v>
      </c>
      <c r="AN1143" s="6">
        <v>2</v>
      </c>
      <c r="AO1143" s="6">
        <v>0.77725777257249762</v>
      </c>
      <c r="AP1143" s="6">
        <v>2</v>
      </c>
      <c r="AQ1143" s="6">
        <v>0.73104345868063392</v>
      </c>
      <c r="AR1143" s="6">
        <v>5</v>
      </c>
      <c r="AS1143" s="6">
        <v>0.9999996871837189</v>
      </c>
      <c r="AT1143" s="6">
        <v>3</v>
      </c>
      <c r="AU1143" s="6">
        <v>0.9657699887554293</v>
      </c>
      <c r="AV1143" s="6">
        <v>3</v>
      </c>
      <c r="AW1143" s="6">
        <v>0.96965753453934467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1177742944127866</v>
      </c>
      <c r="H1144" s="6">
        <v>3</v>
      </c>
      <c r="I1144" s="6">
        <v>0.5216970622914634</v>
      </c>
      <c r="J1144" s="6">
        <v>2</v>
      </c>
      <c r="K1144" s="6">
        <v>0.95170910105910012</v>
      </c>
      <c r="L1144" s="6">
        <v>2</v>
      </c>
      <c r="M1144" s="6">
        <v>0.66549837694528824</v>
      </c>
      <c r="N1144" s="6">
        <v>20</v>
      </c>
      <c r="O1144" s="6">
        <v>0.85594409889676903</v>
      </c>
      <c r="P1144" s="6">
        <v>4</v>
      </c>
      <c r="Q1144" s="6">
        <v>0.56185863493012189</v>
      </c>
      <c r="R1144" s="6">
        <v>3</v>
      </c>
      <c r="S1144" s="6">
        <v>0.67884082807606094</v>
      </c>
      <c r="T1144" s="6">
        <v>20</v>
      </c>
      <c r="U1144" s="6">
        <v>0.68326160453540441</v>
      </c>
      <c r="V1144" s="6">
        <v>3</v>
      </c>
      <c r="W1144" s="6">
        <v>0.97697641935332225</v>
      </c>
      <c r="X1144" s="6">
        <v>3</v>
      </c>
      <c r="Y1144" s="6">
        <v>0.74687029758693013</v>
      </c>
      <c r="Z1144" s="6">
        <v>20</v>
      </c>
      <c r="AA1144" s="6">
        <v>0.81510788521913458</v>
      </c>
      <c r="AB1144" s="6">
        <v>4</v>
      </c>
      <c r="AC1144" s="6">
        <v>0.89280129666356645</v>
      </c>
      <c r="AD1144" s="6">
        <v>3</v>
      </c>
      <c r="AE1144" s="6">
        <v>0.81645075557079061</v>
      </c>
      <c r="AF1144" s="6">
        <v>20</v>
      </c>
      <c r="AG1144" s="6">
        <v>0.97126345802488578</v>
      </c>
      <c r="AH1144" s="6">
        <v>4</v>
      </c>
      <c r="AI1144" s="6">
        <v>0.83294566252946256</v>
      </c>
      <c r="AJ1144" s="6">
        <v>3</v>
      </c>
      <c r="AK1144" s="6">
        <v>0.67707468132812276</v>
      </c>
      <c r="AL1144" s="6">
        <v>10</v>
      </c>
      <c r="AM1144" s="6">
        <v>0.99651589462989709</v>
      </c>
      <c r="AN1144" s="6">
        <v>2</v>
      </c>
      <c r="AO1144" s="6">
        <v>0.77709350095876606</v>
      </c>
      <c r="AP1144" s="6">
        <v>2</v>
      </c>
      <c r="AQ1144" s="6">
        <v>0.5296995076078771</v>
      </c>
      <c r="AR1144" s="6">
        <v>10</v>
      </c>
      <c r="AS1144" s="6">
        <v>0.99999944877650193</v>
      </c>
      <c r="AT1144" s="6">
        <v>3</v>
      </c>
      <c r="AU1144" s="6">
        <v>0.92739546226587932</v>
      </c>
      <c r="AV1144" s="6">
        <v>3</v>
      </c>
      <c r="AW1144" s="6">
        <v>0.91691256521610409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61737093522911</v>
      </c>
      <c r="H1145" s="6">
        <v>2</v>
      </c>
      <c r="I1145" s="6">
        <v>0.72855125421613198</v>
      </c>
      <c r="J1145" s="6">
        <v>2</v>
      </c>
      <c r="K1145" s="6">
        <v>0.88960988839114175</v>
      </c>
      <c r="L1145" s="6">
        <v>3</v>
      </c>
      <c r="M1145" s="6">
        <v>0.9706008851983009</v>
      </c>
      <c r="N1145" s="6">
        <v>20</v>
      </c>
      <c r="O1145" s="6">
        <v>0.8102390916456591</v>
      </c>
      <c r="P1145" s="6">
        <v>3</v>
      </c>
      <c r="Q1145" s="6">
        <v>0.95669594484240572</v>
      </c>
      <c r="R1145" s="6">
        <v>3</v>
      </c>
      <c r="S1145" s="6">
        <v>0.84037967097936994</v>
      </c>
      <c r="T1145" s="6">
        <v>25</v>
      </c>
      <c r="U1145" s="6">
        <v>0.52058218871581807</v>
      </c>
      <c r="V1145" s="6">
        <v>3</v>
      </c>
      <c r="W1145" s="6">
        <v>0.91860632650306739</v>
      </c>
      <c r="X1145" s="6">
        <v>3</v>
      </c>
      <c r="Y1145" s="6">
        <v>0.55710820166170727</v>
      </c>
      <c r="Z1145" s="6">
        <v>25</v>
      </c>
      <c r="AA1145" s="6">
        <v>0.58367952811605472</v>
      </c>
      <c r="AB1145" s="6">
        <v>4</v>
      </c>
      <c r="AC1145" s="6">
        <v>0.98752896795414824</v>
      </c>
      <c r="AD1145" s="6">
        <v>4</v>
      </c>
      <c r="AE1145" s="6">
        <v>0.97389122911068771</v>
      </c>
      <c r="AF1145" s="6">
        <v>15</v>
      </c>
      <c r="AG1145" s="6">
        <v>0.91024074455823745</v>
      </c>
      <c r="AH1145" s="6">
        <v>3</v>
      </c>
      <c r="AI1145" s="6">
        <v>0.53113081614120594</v>
      </c>
      <c r="AJ1145" s="6">
        <v>3</v>
      </c>
      <c r="AK1145" s="6">
        <v>0.70502738708169543</v>
      </c>
      <c r="AL1145" s="6">
        <v>10</v>
      </c>
      <c r="AM1145" s="6">
        <v>0.98174082708530819</v>
      </c>
      <c r="AN1145" s="6">
        <v>2</v>
      </c>
      <c r="AO1145" s="6">
        <v>0.94643006412082809</v>
      </c>
      <c r="AP1145" s="6">
        <v>3</v>
      </c>
      <c r="AQ1145" s="6">
        <v>0.79734051142254425</v>
      </c>
      <c r="AR1145" s="6">
        <v>5</v>
      </c>
      <c r="AS1145" s="6">
        <v>0.99999921036931172</v>
      </c>
      <c r="AT1145" s="6">
        <v>3</v>
      </c>
      <c r="AU1145" s="6">
        <v>0.5869605720376414</v>
      </c>
      <c r="AV1145" s="6">
        <v>3</v>
      </c>
      <c r="AW1145" s="6">
        <v>0.77418953353598496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1277897472413776</v>
      </c>
      <c r="H1146" s="6">
        <v>3</v>
      </c>
      <c r="I1146" s="6">
        <v>0.63375516766720541</v>
      </c>
      <c r="J1146" s="6">
        <v>2</v>
      </c>
      <c r="K1146" s="6">
        <v>0.93529216740188514</v>
      </c>
      <c r="L1146" s="6">
        <v>3</v>
      </c>
      <c r="M1146" s="6">
        <v>0.55344444624041211</v>
      </c>
      <c r="N1146" s="6">
        <v>20</v>
      </c>
      <c r="O1146" s="6">
        <v>0.83853466239370267</v>
      </c>
      <c r="P1146" s="6">
        <v>4</v>
      </c>
      <c r="Q1146" s="6">
        <v>0.83481165704417348</v>
      </c>
      <c r="R1146" s="6">
        <v>4</v>
      </c>
      <c r="S1146" s="6">
        <v>0.89132388523969841</v>
      </c>
      <c r="T1146" s="6">
        <v>20</v>
      </c>
      <c r="U1146" s="6">
        <v>0.77784777959067886</v>
      </c>
      <c r="V1146" s="6">
        <v>4</v>
      </c>
      <c r="W1146" s="6">
        <v>0.7762681689139932</v>
      </c>
      <c r="X1146" s="6">
        <v>4</v>
      </c>
      <c r="Y1146" s="6">
        <v>0.72698928515210592</v>
      </c>
      <c r="Z1146" s="6">
        <v>20</v>
      </c>
      <c r="AA1146" s="6">
        <v>0.85219411806459133</v>
      </c>
      <c r="AB1146" s="6">
        <v>4</v>
      </c>
      <c r="AC1146" s="6">
        <v>0.97761117947207621</v>
      </c>
      <c r="AD1146" s="6">
        <v>4</v>
      </c>
      <c r="AE1146" s="6">
        <v>0.9147447357046582</v>
      </c>
      <c r="AF1146" s="6">
        <v>20</v>
      </c>
      <c r="AG1146" s="6">
        <v>0.86597350982862553</v>
      </c>
      <c r="AH1146" s="6">
        <v>4</v>
      </c>
      <c r="AI1146" s="6">
        <v>0.93674487721709521</v>
      </c>
      <c r="AJ1146" s="6">
        <v>4</v>
      </c>
      <c r="AK1146" s="6">
        <v>0.88205813716023052</v>
      </c>
      <c r="AL1146" s="6">
        <v>10</v>
      </c>
      <c r="AM1146" s="6">
        <v>0.99911382821234329</v>
      </c>
      <c r="AN1146" s="6">
        <v>3</v>
      </c>
      <c r="AO1146" s="6">
        <v>0.65128320542335472</v>
      </c>
      <c r="AP1146" s="6">
        <v>3</v>
      </c>
      <c r="AQ1146" s="6">
        <v>0.95983407308054669</v>
      </c>
      <c r="AR1146" s="6">
        <v>10</v>
      </c>
      <c r="AS1146" s="6">
        <v>0.99999956798009337</v>
      </c>
      <c r="AT1146" s="6">
        <v>3</v>
      </c>
      <c r="AU1146" s="6">
        <v>0.94784349312171623</v>
      </c>
      <c r="AV1146" s="6">
        <v>3</v>
      </c>
      <c r="AW1146" s="6">
        <v>0.98298060052420255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575548544938774</v>
      </c>
      <c r="H1147" s="6">
        <v>2</v>
      </c>
      <c r="I1147" s="6">
        <v>0.57347341453991374</v>
      </c>
      <c r="J1147" s="6">
        <v>2</v>
      </c>
      <c r="K1147" s="6">
        <v>0.95745951960114684</v>
      </c>
      <c r="L1147" s="6">
        <v>1</v>
      </c>
      <c r="M1147" s="6">
        <v>0.56139271029884308</v>
      </c>
      <c r="N1147" s="6">
        <v>20</v>
      </c>
      <c r="O1147" s="6">
        <v>0.78138797931707693</v>
      </c>
      <c r="P1147" s="6">
        <v>4</v>
      </c>
      <c r="Q1147" s="6">
        <v>0.99162764502435796</v>
      </c>
      <c r="R1147" s="6">
        <v>4</v>
      </c>
      <c r="S1147" s="6">
        <v>0.89005673063579027</v>
      </c>
      <c r="T1147" s="6">
        <v>25</v>
      </c>
      <c r="U1147" s="6">
        <v>0.54969640173907952</v>
      </c>
      <c r="V1147" s="6">
        <v>3</v>
      </c>
      <c r="W1147" s="6">
        <v>0.99567066530601833</v>
      </c>
      <c r="X1147" s="6">
        <v>3</v>
      </c>
      <c r="Y1147" s="6">
        <v>0.82862103787322694</v>
      </c>
      <c r="Z1147" s="6">
        <v>20</v>
      </c>
      <c r="AA1147" s="6">
        <v>0.46155994122295479</v>
      </c>
      <c r="AB1147" s="6">
        <v>4</v>
      </c>
      <c r="AC1147" s="6">
        <v>0.85085909492438616</v>
      </c>
      <c r="AD1147" s="6">
        <v>4</v>
      </c>
      <c r="AE1147" s="6">
        <v>0.86056210739215389</v>
      </c>
      <c r="AF1147" s="6">
        <v>15</v>
      </c>
      <c r="AG1147" s="6">
        <v>0.93592694571532586</v>
      </c>
      <c r="AH1147" s="6">
        <v>3</v>
      </c>
      <c r="AI1147" s="6">
        <v>0.92387500727744309</v>
      </c>
      <c r="AJ1147" s="6">
        <v>3</v>
      </c>
      <c r="AK1147" s="6">
        <v>0.90282170721915289</v>
      </c>
      <c r="AL1147" s="6">
        <v>10</v>
      </c>
      <c r="AM1147" s="6">
        <v>0.99499997853142674</v>
      </c>
      <c r="AN1147" s="6">
        <v>2</v>
      </c>
      <c r="AO1147" s="6">
        <v>0.86695261298382986</v>
      </c>
      <c r="AP1147" s="6">
        <v>3</v>
      </c>
      <c r="AQ1147" s="6">
        <v>0.73075747195021401</v>
      </c>
      <c r="AR1147" s="6">
        <v>10</v>
      </c>
      <c r="AS1147" s="6">
        <v>0.99999944877650193</v>
      </c>
      <c r="AT1147" s="6">
        <v>3</v>
      </c>
      <c r="AU1147" s="6">
        <v>0.9066648337151042</v>
      </c>
      <c r="AV1147" s="6">
        <v>3</v>
      </c>
      <c r="AW1147" s="6">
        <v>0.82587651022290587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0144605039219952</v>
      </c>
      <c r="H1148" s="6">
        <v>3</v>
      </c>
      <c r="I1148" s="6">
        <v>0.46409874356001751</v>
      </c>
      <c r="J1148" s="6">
        <v>2</v>
      </c>
      <c r="K1148" s="6">
        <v>0.9713309369550599</v>
      </c>
      <c r="L1148" s="6">
        <v>2</v>
      </c>
      <c r="M1148" s="6">
        <v>0.51742758293091562</v>
      </c>
      <c r="N1148" s="6">
        <v>20</v>
      </c>
      <c r="O1148" s="6">
        <v>0.83288166144370701</v>
      </c>
      <c r="P1148" s="6">
        <v>4</v>
      </c>
      <c r="Q1148" s="6">
        <v>0.65067267929508432</v>
      </c>
      <c r="R1148" s="6">
        <v>4</v>
      </c>
      <c r="S1148" s="6">
        <v>0.75442722502412451</v>
      </c>
      <c r="T1148" s="6">
        <v>25</v>
      </c>
      <c r="U1148" s="6">
        <v>0.50510522756360787</v>
      </c>
      <c r="V1148" s="6">
        <v>4</v>
      </c>
      <c r="W1148" s="6">
        <v>0.91968171569363932</v>
      </c>
      <c r="X1148" s="6">
        <v>4</v>
      </c>
      <c r="Y1148" s="6">
        <v>0.8957527255896256</v>
      </c>
      <c r="Z1148" s="6">
        <v>25</v>
      </c>
      <c r="AA1148" s="6">
        <v>0.48803632471881148</v>
      </c>
      <c r="AB1148" s="6">
        <v>4</v>
      </c>
      <c r="AC1148" s="6">
        <v>0.91189160512601297</v>
      </c>
      <c r="AD1148" s="6">
        <v>4</v>
      </c>
      <c r="AE1148" s="6">
        <v>0.67605039290507518</v>
      </c>
      <c r="AF1148" s="6">
        <v>15</v>
      </c>
      <c r="AG1148" s="6">
        <v>0.84650803112977091</v>
      </c>
      <c r="AH1148" s="6">
        <v>4</v>
      </c>
      <c r="AI1148" s="6">
        <v>0.75109175318522137</v>
      </c>
      <c r="AJ1148" s="6">
        <v>4</v>
      </c>
      <c r="AK1148" s="6">
        <v>0.87113277850450943</v>
      </c>
      <c r="AL1148" s="6">
        <v>10</v>
      </c>
      <c r="AM1148" s="6">
        <v>0.96631645040887881</v>
      </c>
      <c r="AN1148" s="6">
        <v>3</v>
      </c>
      <c r="AO1148" s="6">
        <v>0.62234996485910188</v>
      </c>
      <c r="AP1148" s="6">
        <v>3</v>
      </c>
      <c r="AQ1148" s="6">
        <v>0.97384114901579233</v>
      </c>
      <c r="AR1148" s="6">
        <v>5</v>
      </c>
      <c r="AS1148" s="6">
        <v>0.99999658789432122</v>
      </c>
      <c r="AT1148" s="6">
        <v>3</v>
      </c>
      <c r="AU1148" s="6">
        <v>0.87197637354387325</v>
      </c>
      <c r="AV1148" s="6">
        <v>3</v>
      </c>
      <c r="AW1148" s="6">
        <v>0.97369623568057062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73960789857757236</v>
      </c>
      <c r="H1149" s="6">
        <v>3</v>
      </c>
      <c r="I1149" s="6">
        <v>0.52217602776712835</v>
      </c>
      <c r="J1149" s="6">
        <v>2</v>
      </c>
      <c r="K1149" s="6">
        <v>0.89075743289099452</v>
      </c>
      <c r="L1149" s="6">
        <v>1</v>
      </c>
      <c r="M1149" s="6">
        <v>0.55387720412916863</v>
      </c>
      <c r="N1149" s="6">
        <v>20</v>
      </c>
      <c r="O1149" s="6">
        <v>0.84880643535638567</v>
      </c>
      <c r="P1149" s="6">
        <v>4</v>
      </c>
      <c r="Q1149" s="6">
        <v>0.99251276246169051</v>
      </c>
      <c r="R1149" s="6">
        <v>4</v>
      </c>
      <c r="S1149" s="6">
        <v>0.98246542765032574</v>
      </c>
      <c r="T1149" s="6">
        <v>25</v>
      </c>
      <c r="U1149" s="6">
        <v>0.8088887717032428</v>
      </c>
      <c r="V1149" s="6">
        <v>4</v>
      </c>
      <c r="W1149" s="6">
        <v>0.93981701552758901</v>
      </c>
      <c r="X1149" s="6">
        <v>4</v>
      </c>
      <c r="Y1149" s="6">
        <v>0.95082560871295474</v>
      </c>
      <c r="Z1149" s="6">
        <v>25</v>
      </c>
      <c r="AA1149" s="6">
        <v>0.60343430562714717</v>
      </c>
      <c r="AB1149" s="6">
        <v>4</v>
      </c>
      <c r="AC1149" s="6">
        <v>0.9884003734844875</v>
      </c>
      <c r="AD1149" s="6">
        <v>4</v>
      </c>
      <c r="AE1149" s="6">
        <v>0.96576832376940391</v>
      </c>
      <c r="AF1149" s="6">
        <v>15</v>
      </c>
      <c r="AG1149" s="6">
        <v>0.90126585347209298</v>
      </c>
      <c r="AH1149" s="6">
        <v>4</v>
      </c>
      <c r="AI1149" s="6">
        <v>0.75451013358720997</v>
      </c>
      <c r="AJ1149" s="6">
        <v>4</v>
      </c>
      <c r="AK1149" s="6">
        <v>0.97756776374605969</v>
      </c>
      <c r="AL1149" s="6">
        <v>10</v>
      </c>
      <c r="AM1149" s="6">
        <v>0.95192834012677596</v>
      </c>
      <c r="AN1149" s="6">
        <v>3</v>
      </c>
      <c r="AO1149" s="6">
        <v>0.67916403322694852</v>
      </c>
      <c r="AP1149" s="6">
        <v>3</v>
      </c>
      <c r="AQ1149" s="6">
        <v>0.98359641541413367</v>
      </c>
      <c r="AR1149" s="6">
        <v>5</v>
      </c>
      <c r="AS1149" s="6">
        <v>0.9999996871837189</v>
      </c>
      <c r="AT1149" s="6">
        <v>3</v>
      </c>
      <c r="AU1149" s="6">
        <v>0.84566804345622004</v>
      </c>
      <c r="AV1149" s="6">
        <v>3</v>
      </c>
      <c r="AW1149" s="6">
        <v>0.96437071130344265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4955550633400578</v>
      </c>
      <c r="H1150" s="6">
        <v>2</v>
      </c>
      <c r="I1150" s="6">
        <v>0.52224424407708681</v>
      </c>
      <c r="J1150" s="6">
        <v>2</v>
      </c>
      <c r="K1150" s="6">
        <v>0.92636909411012103</v>
      </c>
      <c r="L1150" s="6">
        <v>2</v>
      </c>
      <c r="M1150" s="6">
        <v>0.79684424172492019</v>
      </c>
      <c r="N1150" s="6">
        <v>20</v>
      </c>
      <c r="O1150" s="6">
        <v>0.77703131265438252</v>
      </c>
      <c r="P1150" s="6">
        <v>3</v>
      </c>
      <c r="Q1150" s="6">
        <v>0.72997022014042234</v>
      </c>
      <c r="R1150" s="6">
        <v>3</v>
      </c>
      <c r="S1150" s="6">
        <v>0.78668288760996596</v>
      </c>
      <c r="T1150" s="6">
        <v>20</v>
      </c>
      <c r="U1150" s="6">
        <v>0.47538731842539028</v>
      </c>
      <c r="V1150" s="6">
        <v>4</v>
      </c>
      <c r="W1150" s="6">
        <v>0.96657132098893817</v>
      </c>
      <c r="X1150" s="6">
        <v>4</v>
      </c>
      <c r="Y1150" s="6">
        <v>0.97757015781244461</v>
      </c>
      <c r="Z1150" s="6">
        <v>20</v>
      </c>
      <c r="AA1150" s="6">
        <v>0.83442144877429958</v>
      </c>
      <c r="AB1150" s="6">
        <v>4</v>
      </c>
      <c r="AC1150" s="6">
        <v>0.85163463183809496</v>
      </c>
      <c r="AD1150" s="6">
        <v>4</v>
      </c>
      <c r="AE1150" s="6">
        <v>0.62100387321929551</v>
      </c>
      <c r="AF1150" s="6">
        <v>20</v>
      </c>
      <c r="AG1150" s="6">
        <v>0.66217697826823652</v>
      </c>
      <c r="AH1150" s="6">
        <v>3</v>
      </c>
      <c r="AI1150" s="6">
        <v>0.98751001943010386</v>
      </c>
      <c r="AJ1150" s="6">
        <v>3</v>
      </c>
      <c r="AK1150" s="6">
        <v>0.94929552415065055</v>
      </c>
      <c r="AL1150" s="6">
        <v>10</v>
      </c>
      <c r="AM1150" s="6">
        <v>0.99883605131436082</v>
      </c>
      <c r="AN1150" s="6">
        <v>2</v>
      </c>
      <c r="AO1150" s="6">
        <v>0.65084805921353683</v>
      </c>
      <c r="AP1150" s="6">
        <v>2</v>
      </c>
      <c r="AQ1150" s="6">
        <v>0.56204281989889049</v>
      </c>
      <c r="AR1150" s="6">
        <v>10</v>
      </c>
      <c r="AS1150" s="6">
        <v>0.9999996871837189</v>
      </c>
      <c r="AT1150" s="6">
        <v>3</v>
      </c>
      <c r="AU1150" s="6">
        <v>0.72679931859633529</v>
      </c>
      <c r="AV1150" s="6">
        <v>3</v>
      </c>
      <c r="AW1150" s="6">
        <v>0.83324276891646698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4693940124741112</v>
      </c>
      <c r="H1151" s="6">
        <v>3</v>
      </c>
      <c r="I1151" s="6">
        <v>0.75965583268525438</v>
      </c>
      <c r="J1151" s="6">
        <v>2</v>
      </c>
      <c r="K1151" s="6">
        <v>0.96675021799705541</v>
      </c>
      <c r="L1151" s="6">
        <v>2</v>
      </c>
      <c r="M1151" s="6">
        <v>0.65948697950446777</v>
      </c>
      <c r="N1151" s="6">
        <v>20</v>
      </c>
      <c r="O1151" s="6">
        <v>0.78090094357258821</v>
      </c>
      <c r="P1151" s="6">
        <v>4</v>
      </c>
      <c r="Q1151" s="6">
        <v>0.83524189623105016</v>
      </c>
      <c r="R1151" s="6">
        <v>4</v>
      </c>
      <c r="S1151" s="6">
        <v>0.89266049068365372</v>
      </c>
      <c r="T1151" s="6">
        <v>25</v>
      </c>
      <c r="U1151" s="6">
        <v>0.69470346050612863</v>
      </c>
      <c r="V1151" s="6">
        <v>4</v>
      </c>
      <c r="W1151" s="6">
        <v>0.9489992316635375</v>
      </c>
      <c r="X1151" s="6">
        <v>4</v>
      </c>
      <c r="Y1151" s="6">
        <v>0.94902263047705282</v>
      </c>
      <c r="Z1151" s="6">
        <v>25</v>
      </c>
      <c r="AA1151" s="6">
        <v>0.54152594526254794</v>
      </c>
      <c r="AB1151" s="6">
        <v>4</v>
      </c>
      <c r="AC1151" s="6">
        <v>0.97205162868619477</v>
      </c>
      <c r="AD1151" s="6">
        <v>4</v>
      </c>
      <c r="AE1151" s="6">
        <v>0.77208627501556437</v>
      </c>
      <c r="AF1151" s="6">
        <v>15</v>
      </c>
      <c r="AG1151" s="6">
        <v>0.74888669645397654</v>
      </c>
      <c r="AH1151" s="6">
        <v>3</v>
      </c>
      <c r="AI1151" s="6">
        <v>0.98719613001676221</v>
      </c>
      <c r="AJ1151" s="6">
        <v>3</v>
      </c>
      <c r="AK1151" s="6">
        <v>0.95222215054515491</v>
      </c>
      <c r="AL1151" s="6">
        <v>10</v>
      </c>
      <c r="AM1151" s="6">
        <v>0.94610141089324384</v>
      </c>
      <c r="AN1151" s="6">
        <v>2</v>
      </c>
      <c r="AO1151" s="6">
        <v>0.67909829333039451</v>
      </c>
      <c r="AP1151" s="6">
        <v>2</v>
      </c>
      <c r="AQ1151" s="6">
        <v>0.59262862554852391</v>
      </c>
      <c r="AR1151" s="6">
        <v>5</v>
      </c>
      <c r="AS1151" s="6">
        <v>0.99999873355510194</v>
      </c>
      <c r="AT1151" s="6">
        <v>3</v>
      </c>
      <c r="AU1151" s="6">
        <v>0.85431713642569285</v>
      </c>
      <c r="AV1151" s="6">
        <v>3</v>
      </c>
      <c r="AW1151" s="6">
        <v>0.95524727721194125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61904222597167</v>
      </c>
      <c r="H1152" s="6">
        <v>3</v>
      </c>
      <c r="I1152" s="6">
        <v>0.57342608199771861</v>
      </c>
      <c r="J1152" s="6">
        <v>2</v>
      </c>
      <c r="K1152" s="6">
        <v>0.90167577928936216</v>
      </c>
      <c r="L1152" s="6">
        <v>2</v>
      </c>
      <c r="M1152" s="6">
        <v>0.68961192992986942</v>
      </c>
      <c r="N1152" s="6">
        <v>20</v>
      </c>
      <c r="O1152" s="6">
        <v>0.83035719113563522</v>
      </c>
      <c r="P1152" s="6">
        <v>4</v>
      </c>
      <c r="Q1152" s="6">
        <v>0.65009977361683069</v>
      </c>
      <c r="R1152" s="6">
        <v>4</v>
      </c>
      <c r="S1152" s="6">
        <v>0.59246164040570481</v>
      </c>
      <c r="T1152" s="6">
        <v>20</v>
      </c>
      <c r="U1152" s="6">
        <v>0.67261612892343836</v>
      </c>
      <c r="V1152" s="6">
        <v>3</v>
      </c>
      <c r="W1152" s="6">
        <v>0.62215864033019042</v>
      </c>
      <c r="X1152" s="6">
        <v>4</v>
      </c>
      <c r="Y1152" s="6">
        <v>0.77720976284268151</v>
      </c>
      <c r="Z1152" s="6">
        <v>20</v>
      </c>
      <c r="AA1152" s="6">
        <v>0.81924150557112008</v>
      </c>
      <c r="AB1152" s="6">
        <v>4</v>
      </c>
      <c r="AC1152" s="6">
        <v>0.62216162669883124</v>
      </c>
      <c r="AD1152" s="6">
        <v>4</v>
      </c>
      <c r="AE1152" s="6">
        <v>0.67801861884194592</v>
      </c>
      <c r="AF1152" s="6">
        <v>20</v>
      </c>
      <c r="AG1152" s="6">
        <v>0.94238886663209387</v>
      </c>
      <c r="AH1152" s="6">
        <v>3</v>
      </c>
      <c r="AI1152" s="6">
        <v>0.96401983389824841</v>
      </c>
      <c r="AJ1152" s="6">
        <v>3</v>
      </c>
      <c r="AK1152" s="6">
        <v>0.65045168982873547</v>
      </c>
      <c r="AL1152" s="6">
        <v>10</v>
      </c>
      <c r="AM1152" s="6">
        <v>0.99685208082018406</v>
      </c>
      <c r="AN1152" s="6">
        <v>2</v>
      </c>
      <c r="AO1152" s="6">
        <v>0.91477644588053486</v>
      </c>
      <c r="AP1152" s="6">
        <v>3</v>
      </c>
      <c r="AQ1152" s="6">
        <v>0.87929587837636081</v>
      </c>
      <c r="AR1152" s="6">
        <v>10</v>
      </c>
      <c r="AS1152" s="6">
        <v>0.99999980638736874</v>
      </c>
      <c r="AT1152" s="6">
        <v>3</v>
      </c>
      <c r="AU1152" s="6">
        <v>0.92173525383967714</v>
      </c>
      <c r="AV1152" s="6">
        <v>3</v>
      </c>
      <c r="AW1152" s="6">
        <v>0.92799551424067073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699487509713019</v>
      </c>
      <c r="H1153" s="6">
        <v>2</v>
      </c>
      <c r="I1153" s="6">
        <v>0.59118351127656499</v>
      </c>
      <c r="J1153" s="6">
        <v>2</v>
      </c>
      <c r="K1153" s="6">
        <v>0.55944676679585004</v>
      </c>
      <c r="L1153" s="6">
        <v>2</v>
      </c>
      <c r="M1153" s="6">
        <v>0.58963439715121579</v>
      </c>
      <c r="N1153" s="6">
        <v>20</v>
      </c>
      <c r="O1153" s="6">
        <v>0.82560745871448682</v>
      </c>
      <c r="P1153" s="6">
        <v>3</v>
      </c>
      <c r="Q1153" s="6">
        <v>0.9284400191562926</v>
      </c>
      <c r="R1153" s="6">
        <v>3</v>
      </c>
      <c r="S1153" s="6">
        <v>0.94259905974990565</v>
      </c>
      <c r="T1153" s="6">
        <v>20</v>
      </c>
      <c r="U1153" s="6">
        <v>0.59899325581711282</v>
      </c>
      <c r="V1153" s="6">
        <v>3</v>
      </c>
      <c r="W1153" s="6">
        <v>0.97867659031461496</v>
      </c>
      <c r="X1153" s="6">
        <v>3</v>
      </c>
      <c r="Y1153" s="6">
        <v>0.92586042559106085</v>
      </c>
      <c r="Z1153" s="6">
        <v>25</v>
      </c>
      <c r="AA1153" s="6">
        <v>0.46584980671221488</v>
      </c>
      <c r="AB1153" s="6">
        <v>4</v>
      </c>
      <c r="AC1153" s="6">
        <v>0.75470393931131596</v>
      </c>
      <c r="AD1153" s="6">
        <v>4</v>
      </c>
      <c r="AE1153" s="6">
        <v>0.56195163022935157</v>
      </c>
      <c r="AF1153" s="6">
        <v>15</v>
      </c>
      <c r="AG1153" s="6">
        <v>0.87519704823055833</v>
      </c>
      <c r="AH1153" s="6">
        <v>3</v>
      </c>
      <c r="AI1153" s="6">
        <v>0.89227746977728717</v>
      </c>
      <c r="AJ1153" s="6">
        <v>3</v>
      </c>
      <c r="AK1153" s="6">
        <v>0.96883040310991386</v>
      </c>
      <c r="AL1153" s="6">
        <v>10</v>
      </c>
      <c r="AM1153" s="6">
        <v>0.99178814699672946</v>
      </c>
      <c r="AN1153" s="6">
        <v>2</v>
      </c>
      <c r="AO1153" s="6">
        <v>0.96646820299562908</v>
      </c>
      <c r="AP1153" s="6">
        <v>2</v>
      </c>
      <c r="AQ1153" s="6">
        <v>0.85189798094260694</v>
      </c>
      <c r="AR1153" s="6">
        <v>10</v>
      </c>
      <c r="AS1153" s="6">
        <v>0.99999944877650193</v>
      </c>
      <c r="AT1153" s="6">
        <v>3</v>
      </c>
      <c r="AU1153" s="6">
        <v>0.61908580324447549</v>
      </c>
      <c r="AV1153" s="6">
        <v>3</v>
      </c>
      <c r="AW1153" s="6">
        <v>0.93583620731714579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1749340390558973</v>
      </c>
      <c r="H1154" s="6">
        <v>2</v>
      </c>
      <c r="I1154" s="6">
        <v>0.4824745527540667</v>
      </c>
      <c r="J1154" s="6">
        <v>2</v>
      </c>
      <c r="K1154" s="6">
        <v>0.91192193514518483</v>
      </c>
      <c r="L1154" s="6">
        <v>2</v>
      </c>
      <c r="M1154" s="6">
        <v>0.51747029316623794</v>
      </c>
      <c r="N1154" s="6">
        <v>20</v>
      </c>
      <c r="O1154" s="6">
        <v>0.82526242691341434</v>
      </c>
      <c r="P1154" s="6">
        <v>4</v>
      </c>
      <c r="Q1154" s="6">
        <v>0.81646475782131755</v>
      </c>
      <c r="R1154" s="6">
        <v>3</v>
      </c>
      <c r="S1154" s="6">
        <v>0.49941031827814347</v>
      </c>
      <c r="T1154" s="6">
        <v>25</v>
      </c>
      <c r="U1154" s="6">
        <v>0.71106353010433421</v>
      </c>
      <c r="V1154" s="6">
        <v>4</v>
      </c>
      <c r="W1154" s="6">
        <v>0.95176881792009371</v>
      </c>
      <c r="X1154" s="6">
        <v>4</v>
      </c>
      <c r="Y1154" s="6">
        <v>0.86675679050753818</v>
      </c>
      <c r="Z1154" s="6">
        <v>20</v>
      </c>
      <c r="AA1154" s="6">
        <v>0.44484878658046673</v>
      </c>
      <c r="AB1154" s="6">
        <v>4</v>
      </c>
      <c r="AC1154" s="6">
        <v>0.53029824727604613</v>
      </c>
      <c r="AD1154" s="6">
        <v>3</v>
      </c>
      <c r="AE1154" s="6">
        <v>0.64870077763810685</v>
      </c>
      <c r="AF1154" s="6">
        <v>15</v>
      </c>
      <c r="AG1154" s="6">
        <v>0.94979984600619882</v>
      </c>
      <c r="AH1154" s="6">
        <v>3</v>
      </c>
      <c r="AI1154" s="6">
        <v>0.97014808033199884</v>
      </c>
      <c r="AJ1154" s="6">
        <v>3</v>
      </c>
      <c r="AK1154" s="6">
        <v>0.84967220079660954</v>
      </c>
      <c r="AL1154" s="6">
        <v>10</v>
      </c>
      <c r="AM1154" s="6">
        <v>0.98366908226705396</v>
      </c>
      <c r="AN1154" s="6">
        <v>2</v>
      </c>
      <c r="AO1154" s="6">
        <v>0.6222781871536549</v>
      </c>
      <c r="AP1154" s="6">
        <v>2</v>
      </c>
      <c r="AQ1154" s="6">
        <v>0.49776423388134589</v>
      </c>
      <c r="AR1154" s="6">
        <v>10</v>
      </c>
      <c r="AS1154" s="6">
        <v>0.99999825674121945</v>
      </c>
      <c r="AT1154" s="6">
        <v>3</v>
      </c>
      <c r="AU1154" s="6">
        <v>0.79008217495522437</v>
      </c>
      <c r="AV1154" s="6">
        <v>3</v>
      </c>
      <c r="AW1154" s="6">
        <v>0.66702362093360679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4899913897356083</v>
      </c>
      <c r="H1155" s="6">
        <v>2</v>
      </c>
      <c r="I1155" s="6">
        <v>0.77687987623994825</v>
      </c>
      <c r="J1155" s="6">
        <v>1</v>
      </c>
      <c r="K1155" s="6">
        <v>0.67788181526811064</v>
      </c>
      <c r="L1155" s="6">
        <v>1</v>
      </c>
      <c r="M1155" s="6">
        <v>0.98749385698588155</v>
      </c>
      <c r="N1155" s="6">
        <v>20</v>
      </c>
      <c r="O1155" s="6">
        <v>0.82864118189550717</v>
      </c>
      <c r="P1155" s="6">
        <v>4</v>
      </c>
      <c r="Q1155" s="6">
        <v>0.53092498441935543</v>
      </c>
      <c r="R1155" s="6">
        <v>4</v>
      </c>
      <c r="S1155" s="6">
        <v>0.77595630373826663</v>
      </c>
      <c r="T1155" s="6">
        <v>25</v>
      </c>
      <c r="U1155" s="6">
        <v>0.69234859514117242</v>
      </c>
      <c r="V1155" s="6">
        <v>4</v>
      </c>
      <c r="W1155" s="6">
        <v>0.96663725306733084</v>
      </c>
      <c r="X1155" s="6">
        <v>4</v>
      </c>
      <c r="Y1155" s="6">
        <v>0.95222917511386962</v>
      </c>
      <c r="Z1155" s="6">
        <v>25</v>
      </c>
      <c r="AA1155" s="6">
        <v>0.61615201394995212</v>
      </c>
      <c r="AB1155" s="6">
        <v>4</v>
      </c>
      <c r="AC1155" s="6">
        <v>0.98866922875256225</v>
      </c>
      <c r="AD1155" s="6">
        <v>4</v>
      </c>
      <c r="AE1155" s="6">
        <v>0.93789180791750548</v>
      </c>
      <c r="AF1155" s="6">
        <v>15</v>
      </c>
      <c r="AG1155" s="6">
        <v>0.92888104932231896</v>
      </c>
      <c r="AH1155" s="6">
        <v>3</v>
      </c>
      <c r="AI1155" s="6">
        <v>0.99581818125737787</v>
      </c>
      <c r="AJ1155" s="6">
        <v>3</v>
      </c>
      <c r="AK1155" s="6">
        <v>0.9319580183499343</v>
      </c>
      <c r="AL1155" s="6">
        <v>10</v>
      </c>
      <c r="AM1155" s="6">
        <v>0.97374641251411165</v>
      </c>
      <c r="AN1155" s="6">
        <v>2</v>
      </c>
      <c r="AO1155" s="6">
        <v>0.93988092243790833</v>
      </c>
      <c r="AP1155" s="6">
        <v>2</v>
      </c>
      <c r="AQ1155" s="6">
        <v>0.83547007371692716</v>
      </c>
      <c r="AR1155" s="6">
        <v>5</v>
      </c>
      <c r="AS1155" s="6">
        <v>0.99999956798009337</v>
      </c>
      <c r="AT1155" s="6">
        <v>3</v>
      </c>
      <c r="AU1155" s="6">
        <v>0.81370869954065439</v>
      </c>
      <c r="AV1155" s="6">
        <v>3</v>
      </c>
      <c r="AW1155" s="6">
        <v>0.92058877574406117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3100859601373744</v>
      </c>
      <c r="H1156" s="6">
        <v>3</v>
      </c>
      <c r="I1156" s="6">
        <v>0.76520064385182407</v>
      </c>
      <c r="J1156" s="6">
        <v>2</v>
      </c>
      <c r="K1156" s="6">
        <v>0.93006310527730873</v>
      </c>
      <c r="L1156" s="6">
        <v>1</v>
      </c>
      <c r="M1156" s="6">
        <v>0.48449711609564572</v>
      </c>
      <c r="N1156" s="6">
        <v>20</v>
      </c>
      <c r="O1156" s="6">
        <v>0.77523152678907381</v>
      </c>
      <c r="P1156" s="6">
        <v>4</v>
      </c>
      <c r="Q1156" s="6">
        <v>0.87941941053805095</v>
      </c>
      <c r="R1156" s="6">
        <v>4</v>
      </c>
      <c r="S1156" s="6">
        <v>0.93742698203515296</v>
      </c>
      <c r="T1156" s="6">
        <v>25</v>
      </c>
      <c r="U1156" s="6">
        <v>0.76329890861742811</v>
      </c>
      <c r="V1156" s="6">
        <v>5</v>
      </c>
      <c r="W1156" s="6">
        <v>0.70576242967156033</v>
      </c>
      <c r="X1156" s="6">
        <v>4</v>
      </c>
      <c r="Y1156" s="6">
        <v>0.67916233531898784</v>
      </c>
      <c r="Z1156" s="6">
        <v>20</v>
      </c>
      <c r="AA1156" s="6">
        <v>0.67448701824893131</v>
      </c>
      <c r="AB1156" s="6">
        <v>4</v>
      </c>
      <c r="AC1156" s="6">
        <v>0.96088714679825171</v>
      </c>
      <c r="AD1156" s="6">
        <v>4</v>
      </c>
      <c r="AE1156" s="6">
        <v>0.70829899862214718</v>
      </c>
      <c r="AF1156" s="6">
        <v>15</v>
      </c>
      <c r="AG1156" s="6">
        <v>0.93136449425006906</v>
      </c>
      <c r="AH1156" s="6">
        <v>4</v>
      </c>
      <c r="AI1156" s="6">
        <v>0.8130910606393823</v>
      </c>
      <c r="AJ1156" s="6">
        <v>4</v>
      </c>
      <c r="AK1156" s="6">
        <v>0.52377624458938044</v>
      </c>
      <c r="AL1156" s="6">
        <v>10</v>
      </c>
      <c r="AM1156" s="6">
        <v>0.99695894410649022</v>
      </c>
      <c r="AN1156" s="6">
        <v>2</v>
      </c>
      <c r="AO1156" s="6">
        <v>0.62230730423122049</v>
      </c>
      <c r="AP1156" s="6">
        <v>3</v>
      </c>
      <c r="AQ1156" s="6">
        <v>0.77709844328914868</v>
      </c>
      <c r="AR1156" s="6">
        <v>10</v>
      </c>
      <c r="AS1156" s="6">
        <v>0.99999694550396501</v>
      </c>
      <c r="AT1156" s="6">
        <v>3</v>
      </c>
      <c r="AU1156" s="6">
        <v>0.93388439173502347</v>
      </c>
      <c r="AV1156" s="6">
        <v>3</v>
      </c>
      <c r="AW1156" s="6">
        <v>0.94128441260484308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4569775129462224</v>
      </c>
      <c r="H1157" s="6">
        <v>3</v>
      </c>
      <c r="I1157" s="6">
        <v>0.68489684041173027</v>
      </c>
      <c r="J1157" s="6">
        <v>2</v>
      </c>
      <c r="K1157" s="6">
        <v>0.95885631813527183</v>
      </c>
      <c r="L1157" s="6">
        <v>2</v>
      </c>
      <c r="M1157" s="6">
        <v>0.94058995394824951</v>
      </c>
      <c r="N1157" s="6">
        <v>20</v>
      </c>
      <c r="O1157" s="6">
        <v>0.60192507593419464</v>
      </c>
      <c r="P1157" s="6">
        <v>3</v>
      </c>
      <c r="Q1157" s="6">
        <v>0.98359849375555519</v>
      </c>
      <c r="R1157" s="6">
        <v>3</v>
      </c>
      <c r="S1157" s="6">
        <v>0.965117092138988</v>
      </c>
      <c r="T1157" s="6">
        <v>25</v>
      </c>
      <c r="U1157" s="6">
        <v>0.6181746847857853</v>
      </c>
      <c r="V1157" s="6">
        <v>4</v>
      </c>
      <c r="W1157" s="6">
        <v>0.99736978080383198</v>
      </c>
      <c r="X1157" s="6">
        <v>4</v>
      </c>
      <c r="Y1157" s="6">
        <v>0.85165701309030806</v>
      </c>
      <c r="Z1157" s="6">
        <v>25</v>
      </c>
      <c r="AA1157" s="6">
        <v>0.55699768235837488</v>
      </c>
      <c r="AB1157" s="6">
        <v>4</v>
      </c>
      <c r="AC1157" s="6">
        <v>0.91480925492611109</v>
      </c>
      <c r="AD1157" s="6">
        <v>3</v>
      </c>
      <c r="AE1157" s="6">
        <v>0.56199206972365845</v>
      </c>
      <c r="AF1157" s="6">
        <v>15</v>
      </c>
      <c r="AG1157" s="6">
        <v>0.87286801512153378</v>
      </c>
      <c r="AH1157" s="6">
        <v>3</v>
      </c>
      <c r="AI1157" s="6">
        <v>0.97396066613502008</v>
      </c>
      <c r="AJ1157" s="6">
        <v>3</v>
      </c>
      <c r="AK1157" s="6">
        <v>0.92749737935295951</v>
      </c>
      <c r="AL1157" s="6">
        <v>10</v>
      </c>
      <c r="AM1157" s="6">
        <v>0.99739575215237819</v>
      </c>
      <c r="AN1157" s="6">
        <v>3</v>
      </c>
      <c r="AO1157" s="6">
        <v>0.62194387091580738</v>
      </c>
      <c r="AP1157" s="6">
        <v>3</v>
      </c>
      <c r="AQ1157" s="6">
        <v>0.74057865658779853</v>
      </c>
      <c r="AR1157" s="6">
        <v>5</v>
      </c>
      <c r="AS1157" s="6">
        <v>0.99999909116577301</v>
      </c>
      <c r="AT1157" s="6">
        <v>2</v>
      </c>
      <c r="AU1157" s="6">
        <v>0.52837848205301585</v>
      </c>
      <c r="AV1157" s="6">
        <v>2</v>
      </c>
      <c r="AW1157" s="6">
        <v>0.77566250472039622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0555811599349814</v>
      </c>
      <c r="H1158" s="6">
        <v>3</v>
      </c>
      <c r="I1158" s="6">
        <v>0.77590887097921613</v>
      </c>
      <c r="J1158" s="6">
        <v>2</v>
      </c>
      <c r="K1158" s="6">
        <v>0.94978501499739687</v>
      </c>
      <c r="L1158" s="6">
        <v>2</v>
      </c>
      <c r="M1158" s="6">
        <v>0.54855408436416386</v>
      </c>
      <c r="N1158" s="6">
        <v>20</v>
      </c>
      <c r="O1158" s="6">
        <v>0.75189969367461573</v>
      </c>
      <c r="P1158" s="6">
        <v>4</v>
      </c>
      <c r="Q1158" s="6">
        <v>0.83448495066276751</v>
      </c>
      <c r="R1158" s="6">
        <v>4</v>
      </c>
      <c r="S1158" s="6">
        <v>0.77654784660352394</v>
      </c>
      <c r="T1158" s="6">
        <v>20</v>
      </c>
      <c r="U1158" s="6">
        <v>0.66955262065098686</v>
      </c>
      <c r="V1158" s="6">
        <v>3</v>
      </c>
      <c r="W1158" s="6">
        <v>0.65104832993349959</v>
      </c>
      <c r="X1158" s="6">
        <v>3</v>
      </c>
      <c r="Y1158" s="6">
        <v>0.70541374921249655</v>
      </c>
      <c r="Z1158" s="6">
        <v>20</v>
      </c>
      <c r="AA1158" s="6">
        <v>0.69009431660518961</v>
      </c>
      <c r="AB1158" s="6">
        <v>3</v>
      </c>
      <c r="AC1158" s="6">
        <v>0.93163995808638411</v>
      </c>
      <c r="AD1158" s="6">
        <v>3</v>
      </c>
      <c r="AE1158" s="6">
        <v>0.87673002782903586</v>
      </c>
      <c r="AF1158" s="6">
        <v>20</v>
      </c>
      <c r="AG1158" s="6">
        <v>0.72839765537790702</v>
      </c>
      <c r="AH1158" s="6">
        <v>3</v>
      </c>
      <c r="AI1158" s="6">
        <v>0.88708698053299972</v>
      </c>
      <c r="AJ1158" s="6">
        <v>3</v>
      </c>
      <c r="AK1158" s="6">
        <v>0.93097306814696834</v>
      </c>
      <c r="AL1158" s="6">
        <v>10</v>
      </c>
      <c r="AM1158" s="6">
        <v>0.9967714250930928</v>
      </c>
      <c r="AN1158" s="6">
        <v>2</v>
      </c>
      <c r="AO1158" s="6">
        <v>0.86619867488964886</v>
      </c>
      <c r="AP1158" s="6">
        <v>3</v>
      </c>
      <c r="AQ1158" s="6">
        <v>0.62149078199985797</v>
      </c>
      <c r="AR1158" s="6">
        <v>10</v>
      </c>
      <c r="AS1158" s="6">
        <v>0.99999944877650193</v>
      </c>
      <c r="AT1158" s="6">
        <v>3</v>
      </c>
      <c r="AU1158" s="6">
        <v>0.85925282113907875</v>
      </c>
      <c r="AV1158" s="6">
        <v>3</v>
      </c>
      <c r="AW1158" s="6">
        <v>0.90396151626448362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77259819115233352</v>
      </c>
      <c r="H1159" s="6">
        <v>3</v>
      </c>
      <c r="I1159" s="6">
        <v>0.72867610945634587</v>
      </c>
      <c r="J1159" s="6">
        <v>2</v>
      </c>
      <c r="K1159" s="6">
        <v>0.97455493414694661</v>
      </c>
      <c r="L1159" s="6">
        <v>2</v>
      </c>
      <c r="M1159" s="6">
        <v>0.99209863817133737</v>
      </c>
      <c r="N1159" s="6">
        <v>20</v>
      </c>
      <c r="O1159" s="6">
        <v>0.84161484342899529</v>
      </c>
      <c r="P1159" s="6">
        <v>3</v>
      </c>
      <c r="Q1159" s="6">
        <v>0.86671084494787121</v>
      </c>
      <c r="R1159" s="6">
        <v>3</v>
      </c>
      <c r="S1159" s="6">
        <v>0.93530008374829199</v>
      </c>
      <c r="T1159" s="6">
        <v>25</v>
      </c>
      <c r="U1159" s="6">
        <v>0.47959877981703403</v>
      </c>
      <c r="V1159" s="6">
        <v>3</v>
      </c>
      <c r="W1159" s="6">
        <v>0.95200579692726395</v>
      </c>
      <c r="X1159" s="6">
        <v>3</v>
      </c>
      <c r="Y1159" s="6">
        <v>0.91766663776717761</v>
      </c>
      <c r="Z1159" s="6">
        <v>20</v>
      </c>
      <c r="AA1159" s="6">
        <v>0.49191438099567109</v>
      </c>
      <c r="AB1159" s="6">
        <v>3</v>
      </c>
      <c r="AC1159" s="6">
        <v>0.98103988573667533</v>
      </c>
      <c r="AD1159" s="6">
        <v>3</v>
      </c>
      <c r="AE1159" s="6">
        <v>0.89108018604457062</v>
      </c>
      <c r="AF1159" s="6">
        <v>15</v>
      </c>
      <c r="AG1159" s="6">
        <v>0.8573368760929595</v>
      </c>
      <c r="AH1159" s="6">
        <v>3</v>
      </c>
      <c r="AI1159" s="6">
        <v>0.58451884345565985</v>
      </c>
      <c r="AJ1159" s="6">
        <v>3</v>
      </c>
      <c r="AK1159" s="6">
        <v>0.74936743374896608</v>
      </c>
      <c r="AL1159" s="6">
        <v>10</v>
      </c>
      <c r="AM1159" s="6">
        <v>0.98987661196480092</v>
      </c>
      <c r="AN1159" s="6">
        <v>2</v>
      </c>
      <c r="AO1159" s="6">
        <v>0.94638662113868399</v>
      </c>
      <c r="AP1159" s="6">
        <v>2</v>
      </c>
      <c r="AQ1159" s="6">
        <v>0.49984034577487158</v>
      </c>
      <c r="AR1159" s="6">
        <v>10</v>
      </c>
      <c r="AS1159" s="6">
        <v>0.99999921036931172</v>
      </c>
      <c r="AT1159" s="6">
        <v>3</v>
      </c>
      <c r="AU1159" s="6">
        <v>0.86257497182431786</v>
      </c>
      <c r="AV1159" s="6">
        <v>3</v>
      </c>
      <c r="AW1159" s="6">
        <v>0.93468532793633274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709358141656039</v>
      </c>
      <c r="H1160" s="6">
        <v>3</v>
      </c>
      <c r="I1160" s="6">
        <v>0.47482322600195692</v>
      </c>
      <c r="J1160" s="6">
        <v>2</v>
      </c>
      <c r="K1160" s="6">
        <v>0.93355847253755964</v>
      </c>
      <c r="L1160" s="6">
        <v>3</v>
      </c>
      <c r="M1160" s="6">
        <v>0.56157953357447155</v>
      </c>
      <c r="N1160" s="6">
        <v>20</v>
      </c>
      <c r="O1160" s="6">
        <v>0.81891888626772225</v>
      </c>
      <c r="P1160" s="6">
        <v>4</v>
      </c>
      <c r="Q1160" s="6">
        <v>0.94999604647639957</v>
      </c>
      <c r="R1160" s="6">
        <v>4</v>
      </c>
      <c r="S1160" s="6">
        <v>0.95533669540767052</v>
      </c>
      <c r="T1160" s="6">
        <v>20</v>
      </c>
      <c r="U1160" s="6">
        <v>0.60115847120171284</v>
      </c>
      <c r="V1160" s="6">
        <v>4</v>
      </c>
      <c r="W1160" s="6">
        <v>0.94059659829915199</v>
      </c>
      <c r="X1160" s="6">
        <v>4</v>
      </c>
      <c r="Y1160" s="6">
        <v>0.88206639326303282</v>
      </c>
      <c r="Z1160" s="6">
        <v>20</v>
      </c>
      <c r="AA1160" s="6">
        <v>0.92884710862887698</v>
      </c>
      <c r="AB1160" s="6">
        <v>4</v>
      </c>
      <c r="AC1160" s="6">
        <v>0.96310814248181309</v>
      </c>
      <c r="AD1160" s="6">
        <v>4</v>
      </c>
      <c r="AE1160" s="6">
        <v>0.92330107583306897</v>
      </c>
      <c r="AF1160" s="6">
        <v>20</v>
      </c>
      <c r="AG1160" s="6">
        <v>0.97820753400497718</v>
      </c>
      <c r="AH1160" s="6">
        <v>4</v>
      </c>
      <c r="AI1160" s="6">
        <v>0.87225989914750213</v>
      </c>
      <c r="AJ1160" s="6">
        <v>4</v>
      </c>
      <c r="AK1160" s="6">
        <v>0.93232468546739322</v>
      </c>
      <c r="AL1160" s="6">
        <v>10</v>
      </c>
      <c r="AM1160" s="6">
        <v>0.99880381829636555</v>
      </c>
      <c r="AN1160" s="6">
        <v>3</v>
      </c>
      <c r="AO1160" s="6">
        <v>0.96957807726904865</v>
      </c>
      <c r="AP1160" s="6">
        <v>3</v>
      </c>
      <c r="AQ1160" s="6">
        <v>0.89104525638590337</v>
      </c>
      <c r="AR1160" s="6">
        <v>10</v>
      </c>
      <c r="AS1160" s="6">
        <v>0.9999993295729247</v>
      </c>
      <c r="AT1160" s="6">
        <v>3</v>
      </c>
      <c r="AU1160" s="6">
        <v>0.94593977949086605</v>
      </c>
      <c r="AV1160" s="6">
        <v>3</v>
      </c>
      <c r="AW1160" s="6">
        <v>0.98515291717154796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5911251044538388</v>
      </c>
      <c r="H1161" s="6">
        <v>3</v>
      </c>
      <c r="I1161" s="6">
        <v>0.60776427973163949</v>
      </c>
      <c r="J1161" s="6">
        <v>2</v>
      </c>
      <c r="K1161" s="6">
        <v>0.87857820874142689</v>
      </c>
      <c r="L1161" s="6">
        <v>1</v>
      </c>
      <c r="M1161" s="6">
        <v>0.93406482255291801</v>
      </c>
      <c r="N1161" s="6">
        <v>20</v>
      </c>
      <c r="O1161" s="6">
        <v>0.81898708048260849</v>
      </c>
      <c r="P1161" s="6">
        <v>4</v>
      </c>
      <c r="Q1161" s="6">
        <v>0.97047041415004032</v>
      </c>
      <c r="R1161" s="6">
        <v>4</v>
      </c>
      <c r="S1161" s="6">
        <v>0.97856893006762946</v>
      </c>
      <c r="T1161" s="6">
        <v>25</v>
      </c>
      <c r="U1161" s="6">
        <v>0.75903549287400396</v>
      </c>
      <c r="V1161" s="6">
        <v>4</v>
      </c>
      <c r="W1161" s="6">
        <v>0.95784347655703728</v>
      </c>
      <c r="X1161" s="6">
        <v>4</v>
      </c>
      <c r="Y1161" s="6">
        <v>0.89280956850589932</v>
      </c>
      <c r="Z1161" s="6">
        <v>25</v>
      </c>
      <c r="AA1161" s="6">
        <v>0.62080453813481695</v>
      </c>
      <c r="AB1161" s="6">
        <v>4</v>
      </c>
      <c r="AC1161" s="6">
        <v>0.97357971555597755</v>
      </c>
      <c r="AD1161" s="6">
        <v>4</v>
      </c>
      <c r="AE1161" s="6">
        <v>0.93743829684711089</v>
      </c>
      <c r="AF1161" s="6">
        <v>15</v>
      </c>
      <c r="AG1161" s="6">
        <v>0.90290926350239264</v>
      </c>
      <c r="AH1161" s="6">
        <v>3</v>
      </c>
      <c r="AI1161" s="6">
        <v>0.99024411840789683</v>
      </c>
      <c r="AJ1161" s="6">
        <v>3</v>
      </c>
      <c r="AK1161" s="6">
        <v>0.95080621206838345</v>
      </c>
      <c r="AL1161" s="6">
        <v>10</v>
      </c>
      <c r="AM1161" s="6">
        <v>0.77698522829387417</v>
      </c>
      <c r="AN1161" s="6">
        <v>2</v>
      </c>
      <c r="AO1161" s="6">
        <v>0.924092906717076</v>
      </c>
      <c r="AP1161" s="6">
        <v>2</v>
      </c>
      <c r="AQ1161" s="6">
        <v>0.65134216224745523</v>
      </c>
      <c r="AR1161" s="6">
        <v>5</v>
      </c>
      <c r="AS1161" s="6">
        <v>0.99999956798009337</v>
      </c>
      <c r="AT1161" s="6">
        <v>3</v>
      </c>
      <c r="AU1161" s="6">
        <v>0.82047444055296925</v>
      </c>
      <c r="AV1161" s="6">
        <v>3</v>
      </c>
      <c r="AW1161" s="6">
        <v>0.96770317802418238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3290652256506943</v>
      </c>
      <c r="H1162" s="6">
        <v>3</v>
      </c>
      <c r="I1162" s="6">
        <v>0.57934344963888851</v>
      </c>
      <c r="J1162" s="6">
        <v>2</v>
      </c>
      <c r="K1162" s="6">
        <v>0.90991914961068276</v>
      </c>
      <c r="L1162" s="6">
        <v>2</v>
      </c>
      <c r="M1162" s="6">
        <v>0.64871452375322458</v>
      </c>
      <c r="N1162" s="6">
        <v>20</v>
      </c>
      <c r="O1162" s="6">
        <v>0.82668087594152528</v>
      </c>
      <c r="P1162" s="6">
        <v>3</v>
      </c>
      <c r="Q1162" s="6">
        <v>0.62167014525719799</v>
      </c>
      <c r="R1162" s="6">
        <v>3</v>
      </c>
      <c r="S1162" s="6">
        <v>0.93789265202051242</v>
      </c>
      <c r="T1162" s="6">
        <v>20</v>
      </c>
      <c r="U1162" s="6">
        <v>0.46165549863671618</v>
      </c>
      <c r="V1162" s="6">
        <v>3</v>
      </c>
      <c r="W1162" s="6">
        <v>0.811825194260829</v>
      </c>
      <c r="X1162" s="6">
        <v>3</v>
      </c>
      <c r="Y1162" s="6">
        <v>0.80690592599838251</v>
      </c>
      <c r="Z1162" s="6">
        <v>20</v>
      </c>
      <c r="AA1162" s="6">
        <v>0.75415252773997965</v>
      </c>
      <c r="AB1162" s="6">
        <v>3</v>
      </c>
      <c r="AC1162" s="6">
        <v>0.89761681957820572</v>
      </c>
      <c r="AD1162" s="6">
        <v>3</v>
      </c>
      <c r="AE1162" s="6">
        <v>0.81936699020948167</v>
      </c>
      <c r="AF1162" s="6">
        <v>20</v>
      </c>
      <c r="AG1162" s="6">
        <v>0.83878183175049059</v>
      </c>
      <c r="AH1162" s="6">
        <v>3</v>
      </c>
      <c r="AI1162" s="6">
        <v>0.83442492831899584</v>
      </c>
      <c r="AJ1162" s="6">
        <v>3</v>
      </c>
      <c r="AK1162" s="6">
        <v>0.95894137533961821</v>
      </c>
      <c r="AL1162" s="6">
        <v>10</v>
      </c>
      <c r="AM1162" s="6">
        <v>0.99817368923878258</v>
      </c>
      <c r="AN1162" s="6">
        <v>2</v>
      </c>
      <c r="AO1162" s="6">
        <v>0.81606863176477562</v>
      </c>
      <c r="AP1162" s="6">
        <v>2</v>
      </c>
      <c r="AQ1162" s="6">
        <v>0.70567391144154346</v>
      </c>
      <c r="AR1162" s="6">
        <v>10</v>
      </c>
      <c r="AS1162" s="6">
        <v>0.99999980638736874</v>
      </c>
      <c r="AT1162" s="6">
        <v>3</v>
      </c>
      <c r="AU1162" s="6">
        <v>0.77414059856217621</v>
      </c>
      <c r="AV1162" s="6">
        <v>3</v>
      </c>
      <c r="AW1162" s="6">
        <v>0.95248012341956334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0900468824255714</v>
      </c>
      <c r="H1163" s="6">
        <v>3</v>
      </c>
      <c r="I1163" s="6">
        <v>0.57933041455791678</v>
      </c>
      <c r="J1163" s="6">
        <v>2</v>
      </c>
      <c r="K1163" s="6">
        <v>0.87598015711281407</v>
      </c>
      <c r="L1163" s="6">
        <v>1</v>
      </c>
      <c r="M1163" s="6">
        <v>0.72347569291414393</v>
      </c>
      <c r="N1163" s="6">
        <v>20</v>
      </c>
      <c r="O1163" s="6">
        <v>0.60727781942760151</v>
      </c>
      <c r="P1163" s="6">
        <v>4</v>
      </c>
      <c r="Q1163" s="6">
        <v>0.98840096059448368</v>
      </c>
      <c r="R1163" s="6">
        <v>4</v>
      </c>
      <c r="S1163" s="6">
        <v>0.96634216926345862</v>
      </c>
      <c r="T1163" s="6">
        <v>20</v>
      </c>
      <c r="U1163" s="6">
        <v>0.50406684033080784</v>
      </c>
      <c r="V1163" s="6">
        <v>4</v>
      </c>
      <c r="W1163" s="6">
        <v>0.97465662256455643</v>
      </c>
      <c r="X1163" s="6">
        <v>4</v>
      </c>
      <c r="Y1163" s="6">
        <v>0.97761106509157492</v>
      </c>
      <c r="Z1163" s="6">
        <v>20</v>
      </c>
      <c r="AA1163" s="6">
        <v>0.49638132858865508</v>
      </c>
      <c r="AB1163" s="6">
        <v>4</v>
      </c>
      <c r="AC1163" s="6">
        <v>0.97558952078582739</v>
      </c>
      <c r="AD1163" s="6">
        <v>4</v>
      </c>
      <c r="AE1163" s="6">
        <v>0.95890026352733293</v>
      </c>
      <c r="AF1163" s="6">
        <v>20</v>
      </c>
      <c r="AG1163" s="6">
        <v>0.97552338196067545</v>
      </c>
      <c r="AH1163" s="6">
        <v>4</v>
      </c>
      <c r="AI1163" s="6">
        <v>0.9746568516088896</v>
      </c>
      <c r="AJ1163" s="6">
        <v>4</v>
      </c>
      <c r="AK1163" s="6">
        <v>0.98285943793942532</v>
      </c>
      <c r="AL1163" s="6">
        <v>10</v>
      </c>
      <c r="AM1163" s="6">
        <v>0.99955560560245393</v>
      </c>
      <c r="AN1163" s="6">
        <v>2</v>
      </c>
      <c r="AO1163" s="6">
        <v>0.81753713677075568</v>
      </c>
      <c r="AP1163" s="6">
        <v>2</v>
      </c>
      <c r="AQ1163" s="6">
        <v>0.70576578205106322</v>
      </c>
      <c r="AR1163" s="6">
        <v>10</v>
      </c>
      <c r="AS1163" s="6">
        <v>0.99999980638736874</v>
      </c>
      <c r="AT1163" s="6">
        <v>3</v>
      </c>
      <c r="AU1163" s="6">
        <v>0.92559247777439779</v>
      </c>
      <c r="AV1163" s="6">
        <v>3</v>
      </c>
      <c r="AW1163" s="6">
        <v>0.98405632471897342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78424275506244057</v>
      </c>
      <c r="H1164" s="6">
        <v>3</v>
      </c>
      <c r="I1164" s="6">
        <v>0.59070422627806607</v>
      </c>
      <c r="J1164" s="6">
        <v>2</v>
      </c>
      <c r="K1164" s="6">
        <v>0.97665689774307685</v>
      </c>
      <c r="L1164" s="6">
        <v>3</v>
      </c>
      <c r="M1164" s="6">
        <v>0.67637379809570475</v>
      </c>
      <c r="N1164" s="6">
        <v>20</v>
      </c>
      <c r="O1164" s="6">
        <v>0.84337177834278987</v>
      </c>
      <c r="P1164" s="6">
        <v>3</v>
      </c>
      <c r="Q1164" s="6">
        <v>0.56183843647526555</v>
      </c>
      <c r="R1164" s="6">
        <v>3</v>
      </c>
      <c r="S1164" s="6">
        <v>0.75286351695066356</v>
      </c>
      <c r="T1164" s="6">
        <v>20</v>
      </c>
      <c r="U1164" s="6">
        <v>0.71324787372541176</v>
      </c>
      <c r="V1164" s="6">
        <v>4</v>
      </c>
      <c r="W1164" s="6">
        <v>0.89318135823174782</v>
      </c>
      <c r="X1164" s="6">
        <v>4</v>
      </c>
      <c r="Y1164" s="6">
        <v>0.96511009506543444</v>
      </c>
      <c r="Z1164" s="6">
        <v>20</v>
      </c>
      <c r="AA1164" s="6">
        <v>0.82596269493335672</v>
      </c>
      <c r="AB1164" s="6">
        <v>4</v>
      </c>
      <c r="AC1164" s="6">
        <v>0.9145395997601391</v>
      </c>
      <c r="AD1164" s="6">
        <v>4</v>
      </c>
      <c r="AE1164" s="6">
        <v>0.900371079571049</v>
      </c>
      <c r="AF1164" s="6">
        <v>20</v>
      </c>
      <c r="AG1164" s="6">
        <v>0.84779408243057253</v>
      </c>
      <c r="AH1164" s="6">
        <v>3</v>
      </c>
      <c r="AI1164" s="6">
        <v>0.56153268294838643</v>
      </c>
      <c r="AJ1164" s="6">
        <v>3</v>
      </c>
      <c r="AK1164" s="6">
        <v>0.70536174097407445</v>
      </c>
      <c r="AL1164" s="6">
        <v>10</v>
      </c>
      <c r="AM1164" s="6">
        <v>0.9988161859613357</v>
      </c>
      <c r="AN1164" s="6">
        <v>2</v>
      </c>
      <c r="AO1164" s="6">
        <v>0.79761532230997689</v>
      </c>
      <c r="AP1164" s="6">
        <v>3</v>
      </c>
      <c r="AQ1164" s="6">
        <v>0.67863075934958372</v>
      </c>
      <c r="AR1164" s="6">
        <v>10</v>
      </c>
      <c r="AS1164" s="6">
        <v>0.99999980638736874</v>
      </c>
      <c r="AT1164" s="6">
        <v>3</v>
      </c>
      <c r="AU1164" s="6">
        <v>0.90440504528030741</v>
      </c>
      <c r="AV1164" s="6">
        <v>3</v>
      </c>
      <c r="AW1164" s="6">
        <v>0.91691847015203798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79297381346877693</v>
      </c>
      <c r="H1165" s="6">
        <v>4</v>
      </c>
      <c r="I1165" s="6">
        <v>0.64010247388513875</v>
      </c>
      <c r="J1165" s="6">
        <v>2</v>
      </c>
      <c r="K1165" s="6">
        <v>0.96768498344007703</v>
      </c>
      <c r="L1165" s="6">
        <v>2</v>
      </c>
      <c r="M1165" s="6">
        <v>0.87947454306900874</v>
      </c>
      <c r="N1165" s="6">
        <v>20</v>
      </c>
      <c r="O1165" s="6">
        <v>0.83879030348977357</v>
      </c>
      <c r="P1165" s="6">
        <v>3</v>
      </c>
      <c r="Q1165" s="6">
        <v>0.81709683177563674</v>
      </c>
      <c r="R1165" s="6">
        <v>3</v>
      </c>
      <c r="S1165" s="6">
        <v>0.5300570694634128</v>
      </c>
      <c r="T1165" s="6">
        <v>25</v>
      </c>
      <c r="U1165" s="6">
        <v>0.88206871310069768</v>
      </c>
      <c r="V1165" s="6">
        <v>4</v>
      </c>
      <c r="W1165" s="6">
        <v>0.99853549243936568</v>
      </c>
      <c r="X1165" s="6">
        <v>4</v>
      </c>
      <c r="Y1165" s="6">
        <v>0.98576961092677418</v>
      </c>
      <c r="Z1165" s="6">
        <v>25</v>
      </c>
      <c r="AA1165" s="6">
        <v>0.55417309233305145</v>
      </c>
      <c r="AB1165" s="6">
        <v>4</v>
      </c>
      <c r="AC1165" s="6">
        <v>0.85187028618942717</v>
      </c>
      <c r="AD1165" s="6">
        <v>4</v>
      </c>
      <c r="AE1165" s="6">
        <v>0.72823742551965465</v>
      </c>
      <c r="AF1165" s="6">
        <v>15</v>
      </c>
      <c r="AG1165" s="6">
        <v>0.67333962718111262</v>
      </c>
      <c r="AH1165" s="6">
        <v>2</v>
      </c>
      <c r="AI1165" s="6">
        <v>0.65133889251800781</v>
      </c>
      <c r="AJ1165" s="6">
        <v>3</v>
      </c>
      <c r="AK1165" s="6">
        <v>0.79815962516570282</v>
      </c>
      <c r="AL1165" s="6">
        <v>10</v>
      </c>
      <c r="AM1165" s="6">
        <v>0.939405613297425</v>
      </c>
      <c r="AN1165" s="6">
        <v>2</v>
      </c>
      <c r="AO1165" s="6">
        <v>0.79794348088440281</v>
      </c>
      <c r="AP1165" s="6">
        <v>3</v>
      </c>
      <c r="AQ1165" s="6">
        <v>0.62178484154485536</v>
      </c>
      <c r="AR1165" s="6">
        <v>5</v>
      </c>
      <c r="AS1165" s="6">
        <v>0.99999849514813233</v>
      </c>
      <c r="AT1165" s="6">
        <v>3</v>
      </c>
      <c r="AU1165" s="6">
        <v>0.71050326222914872</v>
      </c>
      <c r="AV1165" s="6">
        <v>3</v>
      </c>
      <c r="AW1165" s="6">
        <v>0.62799928565915952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7425125205799175</v>
      </c>
      <c r="H1166" s="6">
        <v>3</v>
      </c>
      <c r="I1166" s="6">
        <v>0.56004793539313935</v>
      </c>
      <c r="J1166" s="6">
        <v>2</v>
      </c>
      <c r="K1166" s="6">
        <v>0.96525234926478698</v>
      </c>
      <c r="L1166" s="6">
        <v>2</v>
      </c>
      <c r="M1166" s="6">
        <v>0.62188053537709376</v>
      </c>
      <c r="N1166" s="6">
        <v>20</v>
      </c>
      <c r="O1166" s="6">
        <v>0.85752777482511111</v>
      </c>
      <c r="P1166" s="6">
        <v>4</v>
      </c>
      <c r="Q1166" s="6">
        <v>0.65076141107122798</v>
      </c>
      <c r="R1166" s="6">
        <v>4</v>
      </c>
      <c r="S1166" s="6">
        <v>0.67875075187486344</v>
      </c>
      <c r="T1166" s="6">
        <v>20</v>
      </c>
      <c r="U1166" s="6">
        <v>0.65959225521796738</v>
      </c>
      <c r="V1166" s="6">
        <v>3</v>
      </c>
      <c r="W1166" s="6">
        <v>0.90405923526595677</v>
      </c>
      <c r="X1166" s="6">
        <v>4</v>
      </c>
      <c r="Y1166" s="6">
        <v>0.85178508638431571</v>
      </c>
      <c r="Z1166" s="6">
        <v>20</v>
      </c>
      <c r="AA1166" s="6">
        <v>0.78719335861376627</v>
      </c>
      <c r="AB1166" s="6">
        <v>4</v>
      </c>
      <c r="AC1166" s="6">
        <v>0.81702920346970676</v>
      </c>
      <c r="AD1166" s="6">
        <v>4</v>
      </c>
      <c r="AE1166" s="6">
        <v>0.79334129922120888</v>
      </c>
      <c r="AF1166" s="6">
        <v>20</v>
      </c>
      <c r="AG1166" s="6">
        <v>0.89759452843889853</v>
      </c>
      <c r="AH1166" s="6">
        <v>3</v>
      </c>
      <c r="AI1166" s="6">
        <v>0.73077019454855052</v>
      </c>
      <c r="AJ1166" s="6">
        <v>4</v>
      </c>
      <c r="AK1166" s="6">
        <v>0.53085758246210024</v>
      </c>
      <c r="AL1166" s="6">
        <v>10</v>
      </c>
      <c r="AM1166" s="6">
        <v>0.99804805862022439</v>
      </c>
      <c r="AN1166" s="6">
        <v>2</v>
      </c>
      <c r="AO1166" s="6">
        <v>0.67884283744788598</v>
      </c>
      <c r="AP1166" s="6">
        <v>3</v>
      </c>
      <c r="AQ1166" s="6">
        <v>0.87987470704904747</v>
      </c>
      <c r="AR1166" s="6">
        <v>10</v>
      </c>
      <c r="AS1166" s="6">
        <v>0.99999980638736874</v>
      </c>
      <c r="AT1166" s="6">
        <v>3</v>
      </c>
      <c r="AU1166" s="6">
        <v>0.92373003494810235</v>
      </c>
      <c r="AV1166" s="6">
        <v>3</v>
      </c>
      <c r="AW1166" s="6">
        <v>0.89568423895450444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7101519302759269</v>
      </c>
      <c r="H1167" s="6">
        <v>3</v>
      </c>
      <c r="I1167" s="6">
        <v>0.58837198709280536</v>
      </c>
      <c r="J1167" s="6">
        <v>2</v>
      </c>
      <c r="K1167" s="6">
        <v>0.9220114286531822</v>
      </c>
      <c r="L1167" s="6">
        <v>1</v>
      </c>
      <c r="M1167" s="6">
        <v>0.80814184106087084</v>
      </c>
      <c r="N1167" s="6">
        <v>20</v>
      </c>
      <c r="O1167" s="6">
        <v>0.78907229791172229</v>
      </c>
      <c r="P1167" s="6">
        <v>4</v>
      </c>
      <c r="Q1167" s="6">
        <v>0.98073078130585134</v>
      </c>
      <c r="R1167" s="6">
        <v>4</v>
      </c>
      <c r="S1167" s="6">
        <v>0.95634944354370066</v>
      </c>
      <c r="T1167" s="6">
        <v>25</v>
      </c>
      <c r="U1167" s="6">
        <v>0.82404977033890225</v>
      </c>
      <c r="V1167" s="6">
        <v>4</v>
      </c>
      <c r="W1167" s="6">
        <v>0.98479949540032174</v>
      </c>
      <c r="X1167" s="6">
        <v>4</v>
      </c>
      <c r="Y1167" s="6">
        <v>0.95095700953007922</v>
      </c>
      <c r="Z1167" s="6">
        <v>25</v>
      </c>
      <c r="AA1167" s="6">
        <v>0.57837960489836426</v>
      </c>
      <c r="AB1167" s="6">
        <v>4</v>
      </c>
      <c r="AC1167" s="6">
        <v>0.96065000701699754</v>
      </c>
      <c r="AD1167" s="6">
        <v>4</v>
      </c>
      <c r="AE1167" s="6">
        <v>0.92400567091998065</v>
      </c>
      <c r="AF1167" s="6">
        <v>15</v>
      </c>
      <c r="AG1167" s="6">
        <v>0.9664766634953097</v>
      </c>
      <c r="AH1167" s="6">
        <v>3</v>
      </c>
      <c r="AI1167" s="6">
        <v>0.79813516992944389</v>
      </c>
      <c r="AJ1167" s="6">
        <v>4</v>
      </c>
      <c r="AK1167" s="6">
        <v>0.75481890457088374</v>
      </c>
      <c r="AL1167" s="6">
        <v>10</v>
      </c>
      <c r="AM1167" s="6">
        <v>0.96210714228642347</v>
      </c>
      <c r="AN1167" s="6">
        <v>2</v>
      </c>
      <c r="AO1167" s="6">
        <v>0.93967499829205703</v>
      </c>
      <c r="AP1167" s="6">
        <v>2</v>
      </c>
      <c r="AQ1167" s="6">
        <v>0.53116516548175974</v>
      </c>
      <c r="AR1167" s="6">
        <v>5</v>
      </c>
      <c r="AS1167" s="6">
        <v>0.9999993295729247</v>
      </c>
      <c r="AT1167" s="6">
        <v>3</v>
      </c>
      <c r="AU1167" s="6">
        <v>0.95502599402260102</v>
      </c>
      <c r="AV1167" s="6">
        <v>3</v>
      </c>
      <c r="AW1167" s="6">
        <v>0.96840473637680002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2730409745000455</v>
      </c>
      <c r="H1168" s="6">
        <v>3</v>
      </c>
      <c r="I1168" s="6">
        <v>0.69443303036318493</v>
      </c>
      <c r="J1168" s="6">
        <v>2</v>
      </c>
      <c r="K1168" s="6">
        <v>0.96342637708353307</v>
      </c>
      <c r="L1168" s="6">
        <v>2</v>
      </c>
      <c r="M1168" s="6">
        <v>0.77929017163372938</v>
      </c>
      <c r="N1168" s="6">
        <v>20</v>
      </c>
      <c r="O1168" s="6">
        <v>0.83457768378264185</v>
      </c>
      <c r="P1168" s="6">
        <v>3</v>
      </c>
      <c r="Q1168" s="6">
        <v>0.62148328686622278</v>
      </c>
      <c r="R1168" s="6">
        <v>3</v>
      </c>
      <c r="S1168" s="6">
        <v>0.9099494640721123</v>
      </c>
      <c r="T1168" s="6">
        <v>20</v>
      </c>
      <c r="U1168" s="6">
        <v>0.66915808253751952</v>
      </c>
      <c r="V1168" s="6">
        <v>4</v>
      </c>
      <c r="W1168" s="6">
        <v>0.5618832448772858</v>
      </c>
      <c r="X1168" s="6">
        <v>4</v>
      </c>
      <c r="Y1168" s="6">
        <v>0.88058543117513799</v>
      </c>
      <c r="Z1168" s="6">
        <v>20</v>
      </c>
      <c r="AA1168" s="6">
        <v>0.72840752523300556</v>
      </c>
      <c r="AB1168" s="6">
        <v>4</v>
      </c>
      <c r="AC1168" s="6">
        <v>0.56201735993582158</v>
      </c>
      <c r="AD1168" s="6">
        <v>4</v>
      </c>
      <c r="AE1168" s="6">
        <v>0.56168458123418219</v>
      </c>
      <c r="AF1168" s="6">
        <v>20</v>
      </c>
      <c r="AG1168" s="6">
        <v>0.84481271098188693</v>
      </c>
      <c r="AH1168" s="6">
        <v>4</v>
      </c>
      <c r="AI1168" s="6">
        <v>0.59101469337408841</v>
      </c>
      <c r="AJ1168" s="6">
        <v>4</v>
      </c>
      <c r="AK1168" s="6">
        <v>0.81246388093517008</v>
      </c>
      <c r="AL1168" s="6">
        <v>10</v>
      </c>
      <c r="AM1168" s="6">
        <v>0.99910763886122456</v>
      </c>
      <c r="AN1168" s="6">
        <v>2</v>
      </c>
      <c r="AO1168" s="6">
        <v>0.9238939284313441</v>
      </c>
      <c r="AP1168" s="6">
        <v>2</v>
      </c>
      <c r="AQ1168" s="6">
        <v>0.77712258034164372</v>
      </c>
      <c r="AR1168" s="6">
        <v>10</v>
      </c>
      <c r="AS1168" s="6">
        <v>0.99999944877650193</v>
      </c>
      <c r="AT1168" s="6">
        <v>3</v>
      </c>
      <c r="AU1168" s="6">
        <v>0.95305636335220734</v>
      </c>
      <c r="AV1168" s="6">
        <v>3</v>
      </c>
      <c r="AW1168" s="6">
        <v>0.97398712121391839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82109631677321815</v>
      </c>
      <c r="H1169" s="6">
        <v>3</v>
      </c>
      <c r="I1169" s="6">
        <v>0.69245091797701042</v>
      </c>
      <c r="J1169" s="6">
        <v>2</v>
      </c>
      <c r="K1169" s="6">
        <v>0.9649087101489634</v>
      </c>
      <c r="L1169" s="6">
        <v>2</v>
      </c>
      <c r="M1169" s="6">
        <v>0.8830521288946136</v>
      </c>
      <c r="N1169" s="6">
        <v>20</v>
      </c>
      <c r="O1169" s="6">
        <v>0.74978350059284604</v>
      </c>
      <c r="P1169" s="6">
        <v>4</v>
      </c>
      <c r="Q1169" s="6">
        <v>0.7769005492885086</v>
      </c>
      <c r="R1169" s="6">
        <v>3</v>
      </c>
      <c r="S1169" s="6">
        <v>0.70554820683169073</v>
      </c>
      <c r="T1169" s="6">
        <v>25</v>
      </c>
      <c r="U1169" s="6">
        <v>0.55552964777195457</v>
      </c>
      <c r="V1169" s="6">
        <v>3</v>
      </c>
      <c r="W1169" s="6">
        <v>0.98524236129475717</v>
      </c>
      <c r="X1169" s="6">
        <v>2</v>
      </c>
      <c r="Y1169" s="6">
        <v>0.52906319130244472</v>
      </c>
      <c r="Z1169" s="6">
        <v>20</v>
      </c>
      <c r="AA1169" s="6">
        <v>0.41192746539442032</v>
      </c>
      <c r="AB1169" s="6">
        <v>3</v>
      </c>
      <c r="AC1169" s="6">
        <v>0.5615829423725861</v>
      </c>
      <c r="AD1169" s="6">
        <v>3</v>
      </c>
      <c r="AE1169" s="6">
        <v>0.70824325768439034</v>
      </c>
      <c r="AF1169" s="6">
        <v>15</v>
      </c>
      <c r="AG1169" s="6">
        <v>0.91267160585118901</v>
      </c>
      <c r="AH1169" s="6">
        <v>3</v>
      </c>
      <c r="AI1169" s="6">
        <v>0.98642359411398151</v>
      </c>
      <c r="AJ1169" s="6">
        <v>2</v>
      </c>
      <c r="AK1169" s="6">
        <v>0.55568077238816471</v>
      </c>
      <c r="AL1169" s="6">
        <v>10</v>
      </c>
      <c r="AM1169" s="6">
        <v>0.957599538186378</v>
      </c>
      <c r="AN1169" s="6">
        <v>3</v>
      </c>
      <c r="AO1169" s="6">
        <v>0.75153507316493684</v>
      </c>
      <c r="AP1169" s="6">
        <v>3</v>
      </c>
      <c r="AQ1169" s="6">
        <v>0.48779875279470908</v>
      </c>
      <c r="AR1169" s="6">
        <v>10</v>
      </c>
      <c r="AS1169" s="6">
        <v>0.99999921036931172</v>
      </c>
      <c r="AT1169" s="6">
        <v>3</v>
      </c>
      <c r="AU1169" s="6">
        <v>0.84372058468387567</v>
      </c>
      <c r="AV1169" s="6">
        <v>3</v>
      </c>
      <c r="AW1169" s="6">
        <v>0.76764752730908725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284994035235113</v>
      </c>
      <c r="J1170" s="6">
        <v>2</v>
      </c>
      <c r="K1170" s="6">
        <v>0.91833068492188685</v>
      </c>
      <c r="L1170" s="6">
        <v>2</v>
      </c>
      <c r="M1170" s="6">
        <v>0.58524419002449513</v>
      </c>
      <c r="N1170" s="6">
        <v>20</v>
      </c>
      <c r="O1170" s="6">
        <v>0.84029893117938437</v>
      </c>
      <c r="P1170" s="6">
        <v>3</v>
      </c>
      <c r="Q1170" s="6">
        <v>0.49947959129326119</v>
      </c>
      <c r="R1170" s="6">
        <v>3</v>
      </c>
      <c r="S1170" s="6">
        <v>0.88914004050210171</v>
      </c>
      <c r="T1170" s="6">
        <v>20</v>
      </c>
      <c r="U1170" s="6">
        <v>0.6596008629530633</v>
      </c>
      <c r="V1170" s="6">
        <v>4</v>
      </c>
      <c r="W1170" s="6">
        <v>0.86689642760568919</v>
      </c>
      <c r="X1170" s="6">
        <v>4</v>
      </c>
      <c r="Y1170" s="6">
        <v>0.86685649060722525</v>
      </c>
      <c r="Z1170" s="6">
        <v>20</v>
      </c>
      <c r="AA1170" s="6">
        <v>0.78211389755132721</v>
      </c>
      <c r="AB1170" s="6">
        <v>3</v>
      </c>
      <c r="AC1170" s="6">
        <v>0.56201735993582158</v>
      </c>
      <c r="AD1170" s="6">
        <v>3</v>
      </c>
      <c r="AE1170" s="6">
        <v>0.72985601793405075</v>
      </c>
      <c r="AF1170" s="6">
        <v>20</v>
      </c>
      <c r="AG1170" s="6">
        <v>0.90849163379458198</v>
      </c>
      <c r="AH1170" s="6">
        <v>3</v>
      </c>
      <c r="AI1170" s="6">
        <v>0.77354634097564023</v>
      </c>
      <c r="AJ1170" s="6">
        <v>3</v>
      </c>
      <c r="AK1170" s="6">
        <v>0.84570164251502744</v>
      </c>
      <c r="AL1170" s="6">
        <v>10</v>
      </c>
      <c r="AM1170" s="6">
        <v>0.99893060620952079</v>
      </c>
      <c r="AN1170" s="6">
        <v>2</v>
      </c>
      <c r="AO1170" s="6">
        <v>0.90416865565607263</v>
      </c>
      <c r="AP1170" s="6">
        <v>2</v>
      </c>
      <c r="AQ1170" s="6">
        <v>0.62224388190282998</v>
      </c>
      <c r="AR1170" s="6">
        <v>10</v>
      </c>
      <c r="AS1170" s="6">
        <v>0.9999996871837189</v>
      </c>
      <c r="AT1170" s="6">
        <v>3</v>
      </c>
      <c r="AU1170" s="6">
        <v>0.8834691550994217</v>
      </c>
      <c r="AV1170" s="6">
        <v>3</v>
      </c>
      <c r="AW1170" s="6">
        <v>0.95983550323438105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2343293676414944</v>
      </c>
      <c r="H1171" s="6">
        <v>3</v>
      </c>
      <c r="I1171" s="6">
        <v>0.61696978938199065</v>
      </c>
      <c r="J1171" s="6">
        <v>2</v>
      </c>
      <c r="K1171" s="6">
        <v>0.73014132331085846</v>
      </c>
      <c r="L1171" s="6">
        <v>2</v>
      </c>
      <c r="M1171" s="6">
        <v>0.72955939175611584</v>
      </c>
      <c r="N1171" s="6">
        <v>20</v>
      </c>
      <c r="O1171" s="6">
        <v>0.79885091509003447</v>
      </c>
      <c r="P1171" s="6">
        <v>3</v>
      </c>
      <c r="Q1171" s="6">
        <v>0.56210543495662113</v>
      </c>
      <c r="R1171" s="6">
        <v>4</v>
      </c>
      <c r="S1171" s="6">
        <v>0.73079545771084731</v>
      </c>
      <c r="T1171" s="6">
        <v>25</v>
      </c>
      <c r="U1171" s="6">
        <v>0.74410114932206306</v>
      </c>
      <c r="V1171" s="6">
        <v>3</v>
      </c>
      <c r="W1171" s="6">
        <v>0.56215486868214026</v>
      </c>
      <c r="X1171" s="6">
        <v>4</v>
      </c>
      <c r="Y1171" s="6">
        <v>0.97660971170496835</v>
      </c>
      <c r="Z1171" s="6">
        <v>25</v>
      </c>
      <c r="AA1171" s="6">
        <v>0.48922711474414599</v>
      </c>
      <c r="AB1171" s="6">
        <v>3</v>
      </c>
      <c r="AC1171" s="6">
        <v>0.95614169058886267</v>
      </c>
      <c r="AD1171" s="6">
        <v>4</v>
      </c>
      <c r="AE1171" s="6">
        <v>0.90322570195737328</v>
      </c>
      <c r="AF1171" s="6">
        <v>15</v>
      </c>
      <c r="AG1171" s="6">
        <v>0.79206021580581687</v>
      </c>
      <c r="AH1171" s="6">
        <v>3</v>
      </c>
      <c r="AI1171" s="6">
        <v>0.98406278802213965</v>
      </c>
      <c r="AJ1171" s="6">
        <v>3</v>
      </c>
      <c r="AK1171" s="6">
        <v>0.52968601633323042</v>
      </c>
      <c r="AL1171" s="6">
        <v>10</v>
      </c>
      <c r="AM1171" s="6">
        <v>0.97662483560006774</v>
      </c>
      <c r="AN1171" s="6">
        <v>2</v>
      </c>
      <c r="AO1171" s="6">
        <v>0.92408383586562348</v>
      </c>
      <c r="AP1171" s="6">
        <v>3</v>
      </c>
      <c r="AQ1171" s="6">
        <v>0.67908047402496785</v>
      </c>
      <c r="AR1171" s="6">
        <v>5</v>
      </c>
      <c r="AS1171" s="6">
        <v>0.99999909116577301</v>
      </c>
      <c r="AT1171" s="6">
        <v>3</v>
      </c>
      <c r="AU1171" s="6">
        <v>0.7891328615346862</v>
      </c>
      <c r="AV1171" s="6">
        <v>3</v>
      </c>
      <c r="AW1171" s="6">
        <v>0.69213374425105856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2080011865947933</v>
      </c>
      <c r="H1172" s="6">
        <v>2</v>
      </c>
      <c r="I1172" s="6">
        <v>0.55839778177937716</v>
      </c>
      <c r="J1172" s="6">
        <v>2</v>
      </c>
      <c r="K1172" s="6">
        <v>0.86671961610600412</v>
      </c>
      <c r="L1172" s="6">
        <v>3</v>
      </c>
      <c r="M1172" s="6">
        <v>0.69090912234965951</v>
      </c>
      <c r="N1172" s="6">
        <v>20</v>
      </c>
      <c r="O1172" s="6">
        <v>0.82277530913257746</v>
      </c>
      <c r="P1172" s="6">
        <v>4</v>
      </c>
      <c r="Q1172" s="6">
        <v>0.75342732158519776</v>
      </c>
      <c r="R1172" s="6">
        <v>3</v>
      </c>
      <c r="S1172" s="6">
        <v>0.52924701978426159</v>
      </c>
      <c r="T1172" s="6">
        <v>20</v>
      </c>
      <c r="U1172" s="6">
        <v>0.60487999257940639</v>
      </c>
      <c r="V1172" s="6">
        <v>4</v>
      </c>
      <c r="W1172" s="6">
        <v>0.9623983295846229</v>
      </c>
      <c r="X1172" s="6">
        <v>4</v>
      </c>
      <c r="Y1172" s="6">
        <v>0.77264877481174632</v>
      </c>
      <c r="Z1172" s="6">
        <v>20</v>
      </c>
      <c r="AA1172" s="6">
        <v>0.70317535510804674</v>
      </c>
      <c r="AB1172" s="6">
        <v>4</v>
      </c>
      <c r="AC1172" s="6">
        <v>0.96466271584269636</v>
      </c>
      <c r="AD1172" s="6">
        <v>4</v>
      </c>
      <c r="AE1172" s="6">
        <v>0.7269609258532439</v>
      </c>
      <c r="AF1172" s="6">
        <v>20</v>
      </c>
      <c r="AG1172" s="6">
        <v>0.9217081183532404</v>
      </c>
      <c r="AH1172" s="6">
        <v>4</v>
      </c>
      <c r="AI1172" s="6">
        <v>0.56069317399705287</v>
      </c>
      <c r="AJ1172" s="6">
        <v>4</v>
      </c>
      <c r="AK1172" s="6">
        <v>0.55896029330759689</v>
      </c>
      <c r="AL1172" s="6">
        <v>10</v>
      </c>
      <c r="AM1172" s="6">
        <v>0.99890004079910544</v>
      </c>
      <c r="AN1172" s="6">
        <v>2</v>
      </c>
      <c r="AO1172" s="6">
        <v>0.56194084086162943</v>
      </c>
      <c r="AP1172" s="6">
        <v>2</v>
      </c>
      <c r="AQ1172" s="6">
        <v>0.56181200259869124</v>
      </c>
      <c r="AR1172" s="6">
        <v>10</v>
      </c>
      <c r="AS1172" s="6">
        <v>0.99999956798009337</v>
      </c>
      <c r="AT1172" s="6">
        <v>3</v>
      </c>
      <c r="AU1172" s="6">
        <v>0.54394674072394356</v>
      </c>
      <c r="AV1172" s="6">
        <v>3</v>
      </c>
      <c r="AW1172" s="6">
        <v>0.85877947748230099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850826422416346</v>
      </c>
      <c r="H1173" s="6">
        <v>3</v>
      </c>
      <c r="I1173" s="6">
        <v>0.5686485490070361</v>
      </c>
      <c r="J1173" s="6">
        <v>2</v>
      </c>
      <c r="K1173" s="6">
        <v>0.97356231978903429</v>
      </c>
      <c r="L1173" s="6">
        <v>1</v>
      </c>
      <c r="M1173" s="6">
        <v>0.98656094441890185</v>
      </c>
      <c r="N1173" s="6">
        <v>20</v>
      </c>
      <c r="O1173" s="6">
        <v>0.81718256607276918</v>
      </c>
      <c r="P1173" s="6">
        <v>3</v>
      </c>
      <c r="Q1173" s="6">
        <v>0.67827092260098254</v>
      </c>
      <c r="R1173" s="6">
        <v>4</v>
      </c>
      <c r="S1173" s="6">
        <v>0.73089784932683788</v>
      </c>
      <c r="T1173" s="6">
        <v>25</v>
      </c>
      <c r="U1173" s="6">
        <v>0.84261510747923618</v>
      </c>
      <c r="V1173" s="6">
        <v>4</v>
      </c>
      <c r="W1173" s="6">
        <v>0.99901662153382442</v>
      </c>
      <c r="X1173" s="6">
        <v>4</v>
      </c>
      <c r="Y1173" s="6">
        <v>0.83524937167947411</v>
      </c>
      <c r="Z1173" s="6">
        <v>25</v>
      </c>
      <c r="AA1173" s="6">
        <v>0.6617784809266074</v>
      </c>
      <c r="AB1173" s="6">
        <v>4</v>
      </c>
      <c r="AC1173" s="6">
        <v>0.97694160053421153</v>
      </c>
      <c r="AD1173" s="6">
        <v>4</v>
      </c>
      <c r="AE1173" s="6">
        <v>0.88914127640761698</v>
      </c>
      <c r="AF1173" s="6">
        <v>15</v>
      </c>
      <c r="AG1173" s="6">
        <v>0.81677272107668875</v>
      </c>
      <c r="AH1173" s="6">
        <v>3</v>
      </c>
      <c r="AI1173" s="6">
        <v>0.62244908820748812</v>
      </c>
      <c r="AJ1173" s="6">
        <v>4</v>
      </c>
      <c r="AK1173" s="6">
        <v>0.95135993642290062</v>
      </c>
      <c r="AL1173" s="6">
        <v>10</v>
      </c>
      <c r="AM1173" s="6">
        <v>0.81714413488040338</v>
      </c>
      <c r="AN1173" s="6">
        <v>2</v>
      </c>
      <c r="AO1173" s="6">
        <v>0.77720753225386308</v>
      </c>
      <c r="AP1173" s="6">
        <v>3</v>
      </c>
      <c r="AQ1173" s="6">
        <v>0.56215321594925582</v>
      </c>
      <c r="AR1173" s="6">
        <v>5</v>
      </c>
      <c r="AS1173" s="6">
        <v>0.99999944877650193</v>
      </c>
      <c r="AT1173" s="6">
        <v>3</v>
      </c>
      <c r="AU1173" s="6">
        <v>0.71293243830004294</v>
      </c>
      <c r="AV1173" s="6">
        <v>3</v>
      </c>
      <c r="AW1173" s="6">
        <v>0.8387772184631026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3</v>
      </c>
      <c r="G1174" s="6">
        <v>0.57152634432674176</v>
      </c>
      <c r="H1174" s="6">
        <v>3</v>
      </c>
      <c r="I1174" s="6">
        <v>0.48232307952704312</v>
      </c>
      <c r="J1174" s="6">
        <v>2</v>
      </c>
      <c r="K1174" s="6">
        <v>0.80406585817892762</v>
      </c>
      <c r="L1174" s="6">
        <v>3</v>
      </c>
      <c r="M1174" s="6">
        <v>0.59971376255787812</v>
      </c>
      <c r="N1174" s="6">
        <v>20</v>
      </c>
      <c r="O1174" s="6">
        <v>0.8424868290945623</v>
      </c>
      <c r="P1174" s="6">
        <v>3</v>
      </c>
      <c r="Q1174" s="6">
        <v>0.83064720249981694</v>
      </c>
      <c r="R1174" s="6">
        <v>3</v>
      </c>
      <c r="S1174" s="6">
        <v>0.91351352279047293</v>
      </c>
      <c r="T1174" s="6">
        <v>20</v>
      </c>
      <c r="U1174" s="6">
        <v>0.76026950250599223</v>
      </c>
      <c r="V1174" s="6">
        <v>3</v>
      </c>
      <c r="W1174" s="6">
        <v>0.7300167791258132</v>
      </c>
      <c r="X1174" s="6">
        <v>4</v>
      </c>
      <c r="Y1174" s="6">
        <v>0.6210474071166534</v>
      </c>
      <c r="Z1174" s="6">
        <v>20</v>
      </c>
      <c r="AA1174" s="6">
        <v>0.85693576201705146</v>
      </c>
      <c r="AB1174" s="6">
        <v>4</v>
      </c>
      <c r="AC1174" s="6">
        <v>0.89299983756834955</v>
      </c>
      <c r="AD1174" s="6">
        <v>3</v>
      </c>
      <c r="AE1174" s="6">
        <v>0.59245690665610928</v>
      </c>
      <c r="AF1174" s="6">
        <v>20</v>
      </c>
      <c r="AG1174" s="6">
        <v>0.9216335920479295</v>
      </c>
      <c r="AH1174" s="6">
        <v>4</v>
      </c>
      <c r="AI1174" s="6">
        <v>0.59235422499964141</v>
      </c>
      <c r="AJ1174" s="6">
        <v>3</v>
      </c>
      <c r="AK1174" s="6">
        <v>0.52921055592079302</v>
      </c>
      <c r="AL1174" s="6">
        <v>10</v>
      </c>
      <c r="AM1174" s="6">
        <v>0.99921616989543649</v>
      </c>
      <c r="AN1174" s="6">
        <v>2</v>
      </c>
      <c r="AO1174" s="6">
        <v>0.53050006415236051</v>
      </c>
      <c r="AP1174" s="6">
        <v>3</v>
      </c>
      <c r="AQ1174" s="6">
        <v>0.74573050305908262</v>
      </c>
      <c r="AR1174" s="6">
        <v>10</v>
      </c>
      <c r="AS1174" s="6">
        <v>0.99999980638736874</v>
      </c>
      <c r="AT1174" s="6">
        <v>3</v>
      </c>
      <c r="AU1174" s="6">
        <v>0.80650934853188971</v>
      </c>
      <c r="AV1174" s="6">
        <v>3</v>
      </c>
      <c r="AW1174" s="6">
        <v>0.59160127084423819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52414354045899902</v>
      </c>
      <c r="H1175" s="6">
        <v>3</v>
      </c>
      <c r="I1175" s="6">
        <v>0.88463488360426945</v>
      </c>
      <c r="J1175" s="6">
        <v>2</v>
      </c>
      <c r="K1175" s="6">
        <v>0.95695416130426136</v>
      </c>
      <c r="L1175" s="6">
        <v>3</v>
      </c>
      <c r="M1175" s="6">
        <v>0.99221329171451855</v>
      </c>
      <c r="N1175" s="6">
        <v>20</v>
      </c>
      <c r="O1175" s="6">
        <v>0.74878227148535614</v>
      </c>
      <c r="P1175" s="6">
        <v>3</v>
      </c>
      <c r="Q1175" s="6">
        <v>0.85766226287569169</v>
      </c>
      <c r="R1175" s="6">
        <v>3</v>
      </c>
      <c r="S1175" s="6">
        <v>0.70150033632697506</v>
      </c>
      <c r="T1175" s="6">
        <v>25</v>
      </c>
      <c r="U1175" s="6">
        <v>0.70337767369431425</v>
      </c>
      <c r="V1175" s="6">
        <v>4</v>
      </c>
      <c r="W1175" s="6">
        <v>0.67916016200299212</v>
      </c>
      <c r="X1175" s="6">
        <v>4</v>
      </c>
      <c r="Y1175" s="6">
        <v>0.81743079845639843</v>
      </c>
      <c r="Z1175" s="6">
        <v>25</v>
      </c>
      <c r="AA1175" s="6">
        <v>0.58886784047885554</v>
      </c>
      <c r="AB1175" s="6">
        <v>4</v>
      </c>
      <c r="AC1175" s="6">
        <v>0.99464156231952916</v>
      </c>
      <c r="AD1175" s="6">
        <v>4</v>
      </c>
      <c r="AE1175" s="6">
        <v>0.91282892748676259</v>
      </c>
      <c r="AF1175" s="6">
        <v>15</v>
      </c>
      <c r="AG1175" s="6">
        <v>0.95978960499805199</v>
      </c>
      <c r="AH1175" s="6">
        <v>4</v>
      </c>
      <c r="AI1175" s="6">
        <v>0.73094753014203995</v>
      </c>
      <c r="AJ1175" s="6">
        <v>4</v>
      </c>
      <c r="AK1175" s="6">
        <v>0.92143020074390158</v>
      </c>
      <c r="AL1175" s="6">
        <v>10</v>
      </c>
      <c r="AM1175" s="6">
        <v>0.99831481661875188</v>
      </c>
      <c r="AN1175" s="6">
        <v>3</v>
      </c>
      <c r="AO1175" s="6">
        <v>0.96616130143290557</v>
      </c>
      <c r="AP1175" s="6">
        <v>3</v>
      </c>
      <c r="AQ1175" s="6">
        <v>0.87744770575424569</v>
      </c>
      <c r="AR1175" s="6">
        <v>5</v>
      </c>
      <c r="AS1175" s="6">
        <v>0.99999909116577301</v>
      </c>
      <c r="AT1175" s="6">
        <v>4</v>
      </c>
      <c r="AU1175" s="6">
        <v>0.56608628239676739</v>
      </c>
      <c r="AV1175" s="6">
        <v>3</v>
      </c>
      <c r="AW1175" s="6">
        <v>0.52302204225618421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88552884807571508</v>
      </c>
      <c r="H1176" s="6">
        <v>4</v>
      </c>
      <c r="I1176" s="6">
        <v>0.64570337014290646</v>
      </c>
      <c r="J1176" s="6">
        <v>2</v>
      </c>
      <c r="K1176" s="6">
        <v>0.64910157143581793</v>
      </c>
      <c r="L1176" s="6">
        <v>3</v>
      </c>
      <c r="M1176" s="6">
        <v>0.68272871125039525</v>
      </c>
      <c r="N1176" s="6">
        <v>20</v>
      </c>
      <c r="O1176" s="6">
        <v>0.79430924994984442</v>
      </c>
      <c r="P1176" s="6">
        <v>4</v>
      </c>
      <c r="Q1176" s="6">
        <v>0.94714165887297297</v>
      </c>
      <c r="R1176" s="6">
        <v>4</v>
      </c>
      <c r="S1176" s="6">
        <v>0.67719279376566366</v>
      </c>
      <c r="T1176" s="6">
        <v>20</v>
      </c>
      <c r="U1176" s="6">
        <v>0.66324837899529487</v>
      </c>
      <c r="V1176" s="6">
        <v>3</v>
      </c>
      <c r="W1176" s="6">
        <v>0.9789778860609043</v>
      </c>
      <c r="X1176" s="6">
        <v>3</v>
      </c>
      <c r="Y1176" s="6">
        <v>0.9472050787602051</v>
      </c>
      <c r="Z1176" s="6">
        <v>20</v>
      </c>
      <c r="AA1176" s="6">
        <v>0.86890975357626166</v>
      </c>
      <c r="AB1176" s="6">
        <v>4</v>
      </c>
      <c r="AC1176" s="6">
        <v>0.79772515352486217</v>
      </c>
      <c r="AD1176" s="6">
        <v>4</v>
      </c>
      <c r="AE1176" s="6">
        <v>0.75347570824146892</v>
      </c>
      <c r="AF1176" s="6">
        <v>20</v>
      </c>
      <c r="AG1176" s="6">
        <v>0.78159242496769343</v>
      </c>
      <c r="AH1176" s="6">
        <v>3</v>
      </c>
      <c r="AI1176" s="6">
        <v>0.79787226760667362</v>
      </c>
      <c r="AJ1176" s="6">
        <v>3</v>
      </c>
      <c r="AK1176" s="6">
        <v>0.89131365824811148</v>
      </c>
      <c r="AL1176" s="6">
        <v>10</v>
      </c>
      <c r="AM1176" s="6">
        <v>0.99886328824680959</v>
      </c>
      <c r="AN1176" s="6">
        <v>3</v>
      </c>
      <c r="AO1176" s="6">
        <v>0.64715111445389095</v>
      </c>
      <c r="AP1176" s="6">
        <v>3</v>
      </c>
      <c r="AQ1176" s="6">
        <v>0.81272891737436892</v>
      </c>
      <c r="AR1176" s="6">
        <v>10</v>
      </c>
      <c r="AS1176" s="6">
        <v>0.9999996871837189</v>
      </c>
      <c r="AT1176" s="6">
        <v>4</v>
      </c>
      <c r="AU1176" s="6">
        <v>0.92260709284543985</v>
      </c>
      <c r="AV1176" s="6">
        <v>4</v>
      </c>
      <c r="AW1176" s="6">
        <v>0.97263352708456341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3973619503472863</v>
      </c>
      <c r="H1177" s="6">
        <v>3</v>
      </c>
      <c r="I1177" s="6">
        <v>0.89501327358144511</v>
      </c>
      <c r="J1177" s="6">
        <v>2</v>
      </c>
      <c r="K1177" s="6">
        <v>0.93071752318955348</v>
      </c>
      <c r="L1177" s="6">
        <v>2</v>
      </c>
      <c r="M1177" s="6">
        <v>0.52097691876747432</v>
      </c>
      <c r="N1177" s="6">
        <v>20</v>
      </c>
      <c r="O1177" s="6">
        <v>0.78210566193534659</v>
      </c>
      <c r="P1177" s="6">
        <v>4</v>
      </c>
      <c r="Q1177" s="6">
        <v>0.97630622075984264</v>
      </c>
      <c r="R1177" s="6">
        <v>3</v>
      </c>
      <c r="S1177" s="6">
        <v>0.67850390797259852</v>
      </c>
      <c r="T1177" s="6">
        <v>15</v>
      </c>
      <c r="U1177" s="6">
        <v>0.70652688768148963</v>
      </c>
      <c r="V1177" s="6">
        <v>3</v>
      </c>
      <c r="W1177" s="6">
        <v>0.98667837978390383</v>
      </c>
      <c r="X1177" s="6">
        <v>3</v>
      </c>
      <c r="Y1177" s="6">
        <v>0.86984275069298189</v>
      </c>
      <c r="Z1177" s="6">
        <v>25</v>
      </c>
      <c r="AA1177" s="6">
        <v>0.87742457653756645</v>
      </c>
      <c r="AB1177" s="6">
        <v>4</v>
      </c>
      <c r="AC1177" s="6">
        <v>0.99513725362016725</v>
      </c>
      <c r="AD1177" s="6">
        <v>4</v>
      </c>
      <c r="AE1177" s="6">
        <v>0.62152484062790947</v>
      </c>
      <c r="AF1177" s="6">
        <v>15</v>
      </c>
      <c r="AG1177" s="6">
        <v>0.5212083724840767</v>
      </c>
      <c r="AH1177" s="6">
        <v>3</v>
      </c>
      <c r="AI1177" s="6">
        <v>0.81747435232960497</v>
      </c>
      <c r="AJ1177" s="6">
        <v>3</v>
      </c>
      <c r="AK1177" s="6">
        <v>0.61948625834947613</v>
      </c>
      <c r="AL1177" s="6">
        <v>15</v>
      </c>
      <c r="AM1177" s="6">
        <v>0.58955963624959828</v>
      </c>
      <c r="AN1177" s="6">
        <v>2</v>
      </c>
      <c r="AO1177" s="6">
        <v>0.83511268595260313</v>
      </c>
      <c r="AP1177" s="6">
        <v>3</v>
      </c>
      <c r="AQ1177" s="6">
        <v>0.85346289638562545</v>
      </c>
      <c r="AR1177" s="6">
        <v>10</v>
      </c>
      <c r="AS1177" s="6">
        <v>0.99999849514813233</v>
      </c>
      <c r="AT1177" s="6">
        <v>3</v>
      </c>
      <c r="AU1177" s="6">
        <v>0.58455786723624825</v>
      </c>
      <c r="AV1177" s="6">
        <v>4</v>
      </c>
      <c r="AW1177" s="6">
        <v>0.73985885312292266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1040381440877567</v>
      </c>
      <c r="H1178" s="6">
        <v>3</v>
      </c>
      <c r="I1178" s="6">
        <v>0.56014315163530748</v>
      </c>
      <c r="J1178" s="6">
        <v>2</v>
      </c>
      <c r="K1178" s="6">
        <v>0.92345761633323553</v>
      </c>
      <c r="L1178" s="6">
        <v>2</v>
      </c>
      <c r="M1178" s="6">
        <v>0.72487125442508993</v>
      </c>
      <c r="N1178" s="6">
        <v>20</v>
      </c>
      <c r="O1178" s="6">
        <v>0.84143926722480877</v>
      </c>
      <c r="P1178" s="6">
        <v>3</v>
      </c>
      <c r="Q1178" s="6">
        <v>0.77506907854073892</v>
      </c>
      <c r="R1178" s="6">
        <v>3</v>
      </c>
      <c r="S1178" s="6">
        <v>0.94963210812048193</v>
      </c>
      <c r="T1178" s="6">
        <v>20</v>
      </c>
      <c r="U1178" s="6">
        <v>0.69847882200021383</v>
      </c>
      <c r="V1178" s="6">
        <v>3</v>
      </c>
      <c r="W1178" s="6">
        <v>0.95151598176222152</v>
      </c>
      <c r="X1178" s="6">
        <v>3</v>
      </c>
      <c r="Y1178" s="6">
        <v>0.86071743565769709</v>
      </c>
      <c r="Z1178" s="6">
        <v>20</v>
      </c>
      <c r="AA1178" s="6">
        <v>0.81876789973491459</v>
      </c>
      <c r="AB1178" s="6">
        <v>4</v>
      </c>
      <c r="AC1178" s="6">
        <v>0.86664532408471295</v>
      </c>
      <c r="AD1178" s="6">
        <v>4</v>
      </c>
      <c r="AE1178" s="6">
        <v>0.7980524714478181</v>
      </c>
      <c r="AF1178" s="6">
        <v>20</v>
      </c>
      <c r="AG1178" s="6">
        <v>0.92348922221100704</v>
      </c>
      <c r="AH1178" s="6">
        <v>3</v>
      </c>
      <c r="AI1178" s="6">
        <v>0.97384114901579233</v>
      </c>
      <c r="AJ1178" s="6">
        <v>3</v>
      </c>
      <c r="AK1178" s="6">
        <v>0.90770625539031591</v>
      </c>
      <c r="AL1178" s="6">
        <v>10</v>
      </c>
      <c r="AM1178" s="6">
        <v>0.99902790908679107</v>
      </c>
      <c r="AN1178" s="6">
        <v>2</v>
      </c>
      <c r="AO1178" s="6">
        <v>0.85116368040689416</v>
      </c>
      <c r="AP1178" s="6">
        <v>2</v>
      </c>
      <c r="AQ1178" s="6">
        <v>0.49937023721447321</v>
      </c>
      <c r="AR1178" s="6">
        <v>10</v>
      </c>
      <c r="AS1178" s="6">
        <v>0.99999956798009337</v>
      </c>
      <c r="AT1178" s="6">
        <v>3</v>
      </c>
      <c r="AU1178" s="6">
        <v>0.83047375655550759</v>
      </c>
      <c r="AV1178" s="6">
        <v>3</v>
      </c>
      <c r="AW1178" s="6">
        <v>0.95201400801267277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6985692054680375</v>
      </c>
      <c r="H1179" s="6">
        <v>3</v>
      </c>
      <c r="I1179" s="6">
        <v>0.63878412131660134</v>
      </c>
      <c r="J1179" s="6">
        <v>2</v>
      </c>
      <c r="K1179" s="6">
        <v>0.97917856184929652</v>
      </c>
      <c r="L1179" s="6">
        <v>2</v>
      </c>
      <c r="M1179" s="6">
        <v>0.94597157022322798</v>
      </c>
      <c r="N1179" s="6">
        <v>20</v>
      </c>
      <c r="O1179" s="6">
        <v>0.80521438520082333</v>
      </c>
      <c r="P1179" s="6">
        <v>4</v>
      </c>
      <c r="Q1179" s="6">
        <v>0.88065275450475278</v>
      </c>
      <c r="R1179" s="6">
        <v>3</v>
      </c>
      <c r="S1179" s="6">
        <v>0.49990472935762109</v>
      </c>
      <c r="T1179" s="6">
        <v>15</v>
      </c>
      <c r="U1179" s="6">
        <v>0.53346973446473223</v>
      </c>
      <c r="V1179" s="6">
        <v>3</v>
      </c>
      <c r="W1179" s="6">
        <v>0.99119386911709373</v>
      </c>
      <c r="X1179" s="6">
        <v>3</v>
      </c>
      <c r="Y1179" s="6">
        <v>0.92898854565696454</v>
      </c>
      <c r="Z1179" s="6">
        <v>25</v>
      </c>
      <c r="AA1179" s="6">
        <v>0.8107625049379974</v>
      </c>
      <c r="AB1179" s="6">
        <v>4</v>
      </c>
      <c r="AC1179" s="6">
        <v>0.98974930321218435</v>
      </c>
      <c r="AD1179" s="6">
        <v>4</v>
      </c>
      <c r="AE1179" s="6">
        <v>0.83473813841897782</v>
      </c>
      <c r="AF1179" s="6">
        <v>20</v>
      </c>
      <c r="AG1179" s="6">
        <v>0.77754798483777665</v>
      </c>
      <c r="AH1179" s="6">
        <v>3</v>
      </c>
      <c r="AI1179" s="6">
        <v>0.83478823255772394</v>
      </c>
      <c r="AJ1179" s="6">
        <v>3</v>
      </c>
      <c r="AK1179" s="6">
        <v>0.85874819271579184</v>
      </c>
      <c r="AL1179" s="6">
        <v>10</v>
      </c>
      <c r="AM1179" s="6">
        <v>0.98783004229536409</v>
      </c>
      <c r="AN1179" s="6">
        <v>2</v>
      </c>
      <c r="AO1179" s="6">
        <v>0.99467056579409574</v>
      </c>
      <c r="AP1179" s="6">
        <v>2</v>
      </c>
      <c r="AQ1179" s="6">
        <v>0.75469728285192617</v>
      </c>
      <c r="AR1179" s="6">
        <v>10</v>
      </c>
      <c r="AS1179" s="6">
        <v>0.99999873355510194</v>
      </c>
      <c r="AT1179" s="6">
        <v>3</v>
      </c>
      <c r="AU1179" s="6">
        <v>0.93787440080708895</v>
      </c>
      <c r="AV1179" s="6">
        <v>3</v>
      </c>
      <c r="AW1179" s="6">
        <v>0.8580172798600052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70004542023061844</v>
      </c>
      <c r="H1180" s="6">
        <v>3</v>
      </c>
      <c r="I1180" s="6">
        <v>0.53416075286300735</v>
      </c>
      <c r="J1180" s="6">
        <v>2</v>
      </c>
      <c r="K1180" s="6">
        <v>0.93829979515612105</v>
      </c>
      <c r="L1180" s="6">
        <v>2</v>
      </c>
      <c r="M1180" s="6">
        <v>0.64509429440211818</v>
      </c>
      <c r="N1180" s="6">
        <v>20</v>
      </c>
      <c r="O1180" s="6">
        <v>0.85673243528639564</v>
      </c>
      <c r="P1180" s="6">
        <v>3</v>
      </c>
      <c r="Q1180" s="6">
        <v>0.87616836414550126</v>
      </c>
      <c r="R1180" s="6">
        <v>3</v>
      </c>
      <c r="S1180" s="6">
        <v>0.92747738272502511</v>
      </c>
      <c r="T1180" s="6">
        <v>20</v>
      </c>
      <c r="U1180" s="6">
        <v>0.66839998814318458</v>
      </c>
      <c r="V1180" s="6">
        <v>4</v>
      </c>
      <c r="W1180" s="6">
        <v>0.62217432514721938</v>
      </c>
      <c r="X1180" s="6">
        <v>4</v>
      </c>
      <c r="Y1180" s="6">
        <v>0.77700445114620786</v>
      </c>
      <c r="Z1180" s="6">
        <v>20</v>
      </c>
      <c r="AA1180" s="6">
        <v>0.73871695664494208</v>
      </c>
      <c r="AB1180" s="6">
        <v>4</v>
      </c>
      <c r="AC1180" s="6">
        <v>0.53107522558806286</v>
      </c>
      <c r="AD1180" s="6">
        <v>3</v>
      </c>
      <c r="AE1180" s="6">
        <v>0.6508310267426981</v>
      </c>
      <c r="AF1180" s="6">
        <v>20</v>
      </c>
      <c r="AG1180" s="6">
        <v>0.96715057413332284</v>
      </c>
      <c r="AH1180" s="6">
        <v>3</v>
      </c>
      <c r="AI1180" s="6">
        <v>0.92091945537356867</v>
      </c>
      <c r="AJ1180" s="6">
        <v>3</v>
      </c>
      <c r="AK1180" s="6">
        <v>0.81220571281554821</v>
      </c>
      <c r="AL1180" s="6">
        <v>10</v>
      </c>
      <c r="AM1180" s="6">
        <v>0.99808367020910238</v>
      </c>
      <c r="AN1180" s="6">
        <v>2</v>
      </c>
      <c r="AO1180" s="6">
        <v>0.97024771868599302</v>
      </c>
      <c r="AP1180" s="6">
        <v>2</v>
      </c>
      <c r="AQ1180" s="6">
        <v>0.7051144421874147</v>
      </c>
      <c r="AR1180" s="6">
        <v>10</v>
      </c>
      <c r="AS1180" s="6">
        <v>0.9999996871837189</v>
      </c>
      <c r="AT1180" s="6">
        <v>3</v>
      </c>
      <c r="AU1180" s="6">
        <v>0.84480360394994958</v>
      </c>
      <c r="AV1180" s="6">
        <v>3</v>
      </c>
      <c r="AW1180" s="6">
        <v>0.88056657804288008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5154285910862595</v>
      </c>
      <c r="H1181" s="6">
        <v>3</v>
      </c>
      <c r="I1181" s="6">
        <v>0.54488086747639009</v>
      </c>
      <c r="J1181" s="6">
        <v>2</v>
      </c>
      <c r="K1181" s="6">
        <v>0.97692362595106097</v>
      </c>
      <c r="L1181" s="6">
        <v>1</v>
      </c>
      <c r="M1181" s="6">
        <v>0.93046119700488217</v>
      </c>
      <c r="N1181" s="6">
        <v>20</v>
      </c>
      <c r="O1181" s="6">
        <v>0.84487678400750621</v>
      </c>
      <c r="P1181" s="6">
        <v>3</v>
      </c>
      <c r="Q1181" s="6">
        <v>0.86590333417894472</v>
      </c>
      <c r="R1181" s="6">
        <v>3</v>
      </c>
      <c r="S1181" s="6">
        <v>0.650791633132909</v>
      </c>
      <c r="T1181" s="6">
        <v>25</v>
      </c>
      <c r="U1181" s="6">
        <v>0.80077704217877654</v>
      </c>
      <c r="V1181" s="6">
        <v>4</v>
      </c>
      <c r="W1181" s="6">
        <v>0.9963220212942161</v>
      </c>
      <c r="X1181" s="6">
        <v>4</v>
      </c>
      <c r="Y1181" s="6">
        <v>0.99657781457041428</v>
      </c>
      <c r="Z1181" s="6">
        <v>25</v>
      </c>
      <c r="AA1181" s="6">
        <v>0.62801212837586762</v>
      </c>
      <c r="AB1181" s="6">
        <v>4</v>
      </c>
      <c r="AC1181" s="6">
        <v>0.9888580376171815</v>
      </c>
      <c r="AD1181" s="6">
        <v>4</v>
      </c>
      <c r="AE1181" s="6">
        <v>0.97525435020533802</v>
      </c>
      <c r="AF1181" s="6">
        <v>15</v>
      </c>
      <c r="AG1181" s="6">
        <v>0.93887591913650548</v>
      </c>
      <c r="AH1181" s="6">
        <v>3</v>
      </c>
      <c r="AI1181" s="6">
        <v>0.99580127639142169</v>
      </c>
      <c r="AJ1181" s="6">
        <v>3</v>
      </c>
      <c r="AK1181" s="6">
        <v>0.79638927797340175</v>
      </c>
      <c r="AL1181" s="6">
        <v>10</v>
      </c>
      <c r="AM1181" s="6">
        <v>0.93181256037541305</v>
      </c>
      <c r="AN1181" s="6">
        <v>2</v>
      </c>
      <c r="AO1181" s="6">
        <v>0.93242571764413495</v>
      </c>
      <c r="AP1181" s="6">
        <v>2</v>
      </c>
      <c r="AQ1181" s="6">
        <v>0.65131316513987236</v>
      </c>
      <c r="AR1181" s="6">
        <v>5</v>
      </c>
      <c r="AS1181" s="6">
        <v>0.99999921036931172</v>
      </c>
      <c r="AT1181" s="6">
        <v>2</v>
      </c>
      <c r="AU1181" s="6">
        <v>0.52756065207746339</v>
      </c>
      <c r="AV1181" s="6">
        <v>2</v>
      </c>
      <c r="AW1181" s="6">
        <v>0.6504670601837661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0459466836481688</v>
      </c>
      <c r="H1182" s="6">
        <v>3</v>
      </c>
      <c r="I1182" s="6">
        <v>0.56013340522926303</v>
      </c>
      <c r="J1182" s="6">
        <v>2</v>
      </c>
      <c r="K1182" s="6">
        <v>0.91835341388760849</v>
      </c>
      <c r="L1182" s="6">
        <v>3</v>
      </c>
      <c r="M1182" s="6">
        <v>0.43910490100444272</v>
      </c>
      <c r="N1182" s="6">
        <v>20</v>
      </c>
      <c r="O1182" s="6">
        <v>0.84219762774012064</v>
      </c>
      <c r="P1182" s="6">
        <v>3</v>
      </c>
      <c r="Q1182" s="6">
        <v>0.91764033598293859</v>
      </c>
      <c r="R1182" s="6">
        <v>3</v>
      </c>
      <c r="S1182" s="6">
        <v>0.87413412849841876</v>
      </c>
      <c r="T1182" s="6">
        <v>20</v>
      </c>
      <c r="U1182" s="6">
        <v>0.71845480307481269</v>
      </c>
      <c r="V1182" s="6">
        <v>4</v>
      </c>
      <c r="W1182" s="6">
        <v>0.59243856447421772</v>
      </c>
      <c r="X1182" s="6">
        <v>4</v>
      </c>
      <c r="Y1182" s="6">
        <v>0.67903123568495383</v>
      </c>
      <c r="Z1182" s="6">
        <v>20</v>
      </c>
      <c r="AA1182" s="6">
        <v>0.87765663337378863</v>
      </c>
      <c r="AB1182" s="6">
        <v>3</v>
      </c>
      <c r="AC1182" s="6">
        <v>0.62237418719109772</v>
      </c>
      <c r="AD1182" s="6">
        <v>3</v>
      </c>
      <c r="AE1182" s="6">
        <v>0.62146313870466607</v>
      </c>
      <c r="AF1182" s="6">
        <v>20</v>
      </c>
      <c r="AG1182" s="6">
        <v>0.88686771973316336</v>
      </c>
      <c r="AH1182" s="6">
        <v>3</v>
      </c>
      <c r="AI1182" s="6">
        <v>0.91691918534872363</v>
      </c>
      <c r="AJ1182" s="6">
        <v>3</v>
      </c>
      <c r="AK1182" s="6">
        <v>0.87491371405117413</v>
      </c>
      <c r="AL1182" s="6">
        <v>10</v>
      </c>
      <c r="AM1182" s="6">
        <v>0.99832693293971264</v>
      </c>
      <c r="AN1182" s="6">
        <v>2</v>
      </c>
      <c r="AO1182" s="6">
        <v>0.87931376343641743</v>
      </c>
      <c r="AP1182" s="6">
        <v>3</v>
      </c>
      <c r="AQ1182" s="6">
        <v>0.59101914964167657</v>
      </c>
      <c r="AR1182" s="6">
        <v>10</v>
      </c>
      <c r="AS1182" s="6">
        <v>0.9999996871837189</v>
      </c>
      <c r="AT1182" s="6">
        <v>3</v>
      </c>
      <c r="AU1182" s="6">
        <v>0.7525962376286438</v>
      </c>
      <c r="AV1182" s="6">
        <v>3</v>
      </c>
      <c r="AW1182" s="6">
        <v>0.7571213761669191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3090038034367</v>
      </c>
      <c r="H1183" s="6">
        <v>3</v>
      </c>
      <c r="I1183" s="6">
        <v>0.67875085368748378</v>
      </c>
      <c r="J1183" s="6">
        <v>2</v>
      </c>
      <c r="K1183" s="6">
        <v>0.96472561679640068</v>
      </c>
      <c r="L1183" s="6">
        <v>2</v>
      </c>
      <c r="M1183" s="6">
        <v>0.87250313656073442</v>
      </c>
      <c r="N1183" s="6">
        <v>20</v>
      </c>
      <c r="O1183" s="6">
        <v>0.77337686007041173</v>
      </c>
      <c r="P1183" s="6">
        <v>3</v>
      </c>
      <c r="Q1183" s="6">
        <v>0.89176989047651678</v>
      </c>
      <c r="R1183" s="6">
        <v>3</v>
      </c>
      <c r="S1183" s="6">
        <v>0.72888012360095455</v>
      </c>
      <c r="T1183" s="6">
        <v>25</v>
      </c>
      <c r="U1183" s="6">
        <v>0.51780480606828572</v>
      </c>
      <c r="V1183" s="6">
        <v>3</v>
      </c>
      <c r="W1183" s="6">
        <v>0.83443531697402262</v>
      </c>
      <c r="X1183" s="6">
        <v>3</v>
      </c>
      <c r="Y1183" s="6">
        <v>0.8668128714860841</v>
      </c>
      <c r="Z1183" s="6">
        <v>25</v>
      </c>
      <c r="AA1183" s="6">
        <v>0.58854878412972866</v>
      </c>
      <c r="AB1183" s="6">
        <v>4</v>
      </c>
      <c r="AC1183" s="6">
        <v>0.98751560480256917</v>
      </c>
      <c r="AD1183" s="6">
        <v>4</v>
      </c>
      <c r="AE1183" s="6">
        <v>0.97058314568803505</v>
      </c>
      <c r="AF1183" s="6">
        <v>15</v>
      </c>
      <c r="AG1183" s="6">
        <v>0.90666238935000754</v>
      </c>
      <c r="AH1183" s="6">
        <v>3</v>
      </c>
      <c r="AI1183" s="6">
        <v>0.8476580308760322</v>
      </c>
      <c r="AJ1183" s="6">
        <v>3</v>
      </c>
      <c r="AK1183" s="6">
        <v>0.87325536639551871</v>
      </c>
      <c r="AL1183" s="6">
        <v>10</v>
      </c>
      <c r="AM1183" s="6">
        <v>0.88024226347007328</v>
      </c>
      <c r="AN1183" s="6">
        <v>2</v>
      </c>
      <c r="AO1183" s="6">
        <v>0.99502062539319591</v>
      </c>
      <c r="AP1183" s="6">
        <v>2</v>
      </c>
      <c r="AQ1183" s="6">
        <v>0.67907169357120445</v>
      </c>
      <c r="AR1183" s="6">
        <v>5</v>
      </c>
      <c r="AS1183" s="6">
        <v>0.99999861435166004</v>
      </c>
      <c r="AT1183" s="6">
        <v>3</v>
      </c>
      <c r="AU1183" s="6">
        <v>0.63876150237133633</v>
      </c>
      <c r="AV1183" s="6">
        <v>3</v>
      </c>
      <c r="AW1183" s="6">
        <v>0.84490589051407206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48287369527143231</v>
      </c>
      <c r="H1184" s="6">
        <v>3</v>
      </c>
      <c r="I1184" s="6">
        <v>0.66991720423627044</v>
      </c>
      <c r="J1184" s="6">
        <v>2</v>
      </c>
      <c r="K1184" s="6">
        <v>0.89758166600146561</v>
      </c>
      <c r="L1184" s="6">
        <v>1</v>
      </c>
      <c r="M1184" s="6">
        <v>0.83881026693656069</v>
      </c>
      <c r="N1184" s="6">
        <v>20</v>
      </c>
      <c r="O1184" s="6">
        <v>0.81549727372368841</v>
      </c>
      <c r="P1184" s="6">
        <v>4</v>
      </c>
      <c r="Q1184" s="6">
        <v>0.81695806783389546</v>
      </c>
      <c r="R1184" s="6">
        <v>4</v>
      </c>
      <c r="S1184" s="6">
        <v>0.84931751121453425</v>
      </c>
      <c r="T1184" s="6">
        <v>20</v>
      </c>
      <c r="U1184" s="6">
        <v>0.66015603185568705</v>
      </c>
      <c r="V1184" s="6">
        <v>4</v>
      </c>
      <c r="W1184" s="6">
        <v>0.96014531805694847</v>
      </c>
      <c r="X1184" s="6">
        <v>4</v>
      </c>
      <c r="Y1184" s="6">
        <v>0.93923826745825767</v>
      </c>
      <c r="Z1184" s="6">
        <v>20</v>
      </c>
      <c r="AA1184" s="6">
        <v>0.80664280460921467</v>
      </c>
      <c r="AB1184" s="6">
        <v>4</v>
      </c>
      <c r="AC1184" s="6">
        <v>0.96014520571995288</v>
      </c>
      <c r="AD1184" s="6">
        <v>4</v>
      </c>
      <c r="AE1184" s="6">
        <v>0.94599151435208328</v>
      </c>
      <c r="AF1184" s="6">
        <v>20</v>
      </c>
      <c r="AG1184" s="6">
        <v>0.97542605397077109</v>
      </c>
      <c r="AH1184" s="6">
        <v>4</v>
      </c>
      <c r="AI1184" s="6">
        <v>0.81021043399580117</v>
      </c>
      <c r="AJ1184" s="6">
        <v>4</v>
      </c>
      <c r="AK1184" s="6">
        <v>0.89311022810081764</v>
      </c>
      <c r="AL1184" s="6">
        <v>10</v>
      </c>
      <c r="AM1184" s="6">
        <v>0.9987622027038211</v>
      </c>
      <c r="AN1184" s="6">
        <v>2</v>
      </c>
      <c r="AO1184" s="6">
        <v>0.5925879726192228</v>
      </c>
      <c r="AP1184" s="6">
        <v>3</v>
      </c>
      <c r="AQ1184" s="6">
        <v>0.73069941557538753</v>
      </c>
      <c r="AR1184" s="6">
        <v>10</v>
      </c>
      <c r="AS1184" s="6">
        <v>0.99999944877650193</v>
      </c>
      <c r="AT1184" s="6">
        <v>3</v>
      </c>
      <c r="AU1184" s="6">
        <v>0.77469886998023807</v>
      </c>
      <c r="AV1184" s="6">
        <v>3</v>
      </c>
      <c r="AW1184" s="6">
        <v>0.92287038711571945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12638408249816</v>
      </c>
      <c r="H1185" s="6">
        <v>3</v>
      </c>
      <c r="I1185" s="6">
        <v>0.64729243532787695</v>
      </c>
      <c r="J1185" s="6">
        <v>2</v>
      </c>
      <c r="K1185" s="6">
        <v>0.9719197380050526</v>
      </c>
      <c r="L1185" s="6">
        <v>1</v>
      </c>
      <c r="M1185" s="6">
        <v>0.97336824780376885</v>
      </c>
      <c r="N1185" s="6">
        <v>20</v>
      </c>
      <c r="O1185" s="6">
        <v>0.85945161508680834</v>
      </c>
      <c r="P1185" s="6">
        <v>4</v>
      </c>
      <c r="Q1185" s="6">
        <v>0.98754257422200209</v>
      </c>
      <c r="R1185" s="6">
        <v>4</v>
      </c>
      <c r="S1185" s="6">
        <v>0.93743473458835125</v>
      </c>
      <c r="T1185" s="6">
        <v>25</v>
      </c>
      <c r="U1185" s="6">
        <v>0.79148050532681824</v>
      </c>
      <c r="V1185" s="6">
        <v>4</v>
      </c>
      <c r="W1185" s="6">
        <v>0.49999464030869922</v>
      </c>
      <c r="X1185" s="6">
        <v>4</v>
      </c>
      <c r="Y1185" s="6">
        <v>0.75474630957979116</v>
      </c>
      <c r="Z1185" s="6">
        <v>25</v>
      </c>
      <c r="AA1185" s="6">
        <v>0.63503959989151137</v>
      </c>
      <c r="AB1185" s="6">
        <v>4</v>
      </c>
      <c r="AC1185" s="6">
        <v>0.94625605339870278</v>
      </c>
      <c r="AD1185" s="6">
        <v>4</v>
      </c>
      <c r="AE1185" s="6">
        <v>0.90087619432459076</v>
      </c>
      <c r="AF1185" s="6">
        <v>15</v>
      </c>
      <c r="AG1185" s="6">
        <v>0.93538998911312443</v>
      </c>
      <c r="AH1185" s="6">
        <v>4</v>
      </c>
      <c r="AI1185" s="6">
        <v>0.79767402895807704</v>
      </c>
      <c r="AJ1185" s="6">
        <v>4</v>
      </c>
      <c r="AK1185" s="6">
        <v>0.92791072716409106</v>
      </c>
      <c r="AL1185" s="6">
        <v>10</v>
      </c>
      <c r="AM1185" s="6">
        <v>0.86633652405246175</v>
      </c>
      <c r="AN1185" s="6">
        <v>2</v>
      </c>
      <c r="AO1185" s="6">
        <v>0.77727264165590915</v>
      </c>
      <c r="AP1185" s="6">
        <v>3</v>
      </c>
      <c r="AQ1185" s="6">
        <v>0.75488554292515286</v>
      </c>
      <c r="AR1185" s="6">
        <v>5</v>
      </c>
      <c r="AS1185" s="6">
        <v>0.9999993295729247</v>
      </c>
      <c r="AT1185" s="6">
        <v>3</v>
      </c>
      <c r="AU1185" s="6">
        <v>0.89165766829752913</v>
      </c>
      <c r="AV1185" s="6">
        <v>3</v>
      </c>
      <c r="AW1185" s="6">
        <v>0.94564759544931964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82099242181886611</v>
      </c>
      <c r="H1186" s="6">
        <v>2</v>
      </c>
      <c r="I1186" s="6">
        <v>0.46825006445833439</v>
      </c>
      <c r="J1186" s="6">
        <v>2</v>
      </c>
      <c r="K1186" s="6">
        <v>0.92292085473984165</v>
      </c>
      <c r="L1186" s="6">
        <v>2</v>
      </c>
      <c r="M1186" s="6">
        <v>0.84939955075497831</v>
      </c>
      <c r="N1186" s="6">
        <v>20</v>
      </c>
      <c r="O1186" s="6">
        <v>0.8302763265865537</v>
      </c>
      <c r="P1186" s="6">
        <v>3</v>
      </c>
      <c r="Q1186" s="6">
        <v>0.70412449427455281</v>
      </c>
      <c r="R1186" s="6">
        <v>3</v>
      </c>
      <c r="S1186" s="6">
        <v>0.92400567091998065</v>
      </c>
      <c r="T1186" s="6">
        <v>25</v>
      </c>
      <c r="U1186" s="6">
        <v>0.74643540218028215</v>
      </c>
      <c r="V1186" s="6">
        <v>4</v>
      </c>
      <c r="W1186" s="6">
        <v>0.98567914705768012</v>
      </c>
      <c r="X1186" s="6">
        <v>4</v>
      </c>
      <c r="Y1186" s="6">
        <v>0.93155148909855967</v>
      </c>
      <c r="Z1186" s="6">
        <v>20</v>
      </c>
      <c r="AA1186" s="6">
        <v>0.54159309864318406</v>
      </c>
      <c r="AB1186" s="6">
        <v>3</v>
      </c>
      <c r="AC1186" s="6">
        <v>0.98148019182758961</v>
      </c>
      <c r="AD1186" s="6">
        <v>3</v>
      </c>
      <c r="AE1186" s="6">
        <v>0.93679990322728113</v>
      </c>
      <c r="AF1186" s="6">
        <v>15</v>
      </c>
      <c r="AG1186" s="6">
        <v>0.85708031356244285</v>
      </c>
      <c r="AH1186" s="6">
        <v>3</v>
      </c>
      <c r="AI1186" s="6">
        <v>0.53059126495187248</v>
      </c>
      <c r="AJ1186" s="6">
        <v>3</v>
      </c>
      <c r="AK1186" s="6">
        <v>0.87253162425320219</v>
      </c>
      <c r="AL1186" s="6">
        <v>10</v>
      </c>
      <c r="AM1186" s="6">
        <v>0.99647729792513628</v>
      </c>
      <c r="AN1186" s="6">
        <v>2</v>
      </c>
      <c r="AO1186" s="6">
        <v>0.99264876806161162</v>
      </c>
      <c r="AP1186" s="6">
        <v>2</v>
      </c>
      <c r="AQ1186" s="6">
        <v>0.89314398830550368</v>
      </c>
      <c r="AR1186" s="6">
        <v>10</v>
      </c>
      <c r="AS1186" s="6">
        <v>0.99999837594471874</v>
      </c>
      <c r="AT1186" s="6">
        <v>3</v>
      </c>
      <c r="AU1186" s="6">
        <v>0.82556861479736465</v>
      </c>
      <c r="AV1186" s="6">
        <v>3</v>
      </c>
      <c r="AW1186" s="6">
        <v>0.82948014146989757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3052425175180271</v>
      </c>
      <c r="H1187" s="6">
        <v>2</v>
      </c>
      <c r="I1187" s="6">
        <v>0.49544360798177639</v>
      </c>
      <c r="J1187" s="6">
        <v>2</v>
      </c>
      <c r="K1187" s="6">
        <v>0.81446705490696381</v>
      </c>
      <c r="L1187" s="6">
        <v>1</v>
      </c>
      <c r="M1187" s="6">
        <v>0.86625637430504088</v>
      </c>
      <c r="N1187" s="6">
        <v>20</v>
      </c>
      <c r="O1187" s="6">
        <v>0.74532711234165372</v>
      </c>
      <c r="P1187" s="6">
        <v>4</v>
      </c>
      <c r="Q1187" s="6">
        <v>0.99347711647162373</v>
      </c>
      <c r="R1187" s="6">
        <v>4</v>
      </c>
      <c r="S1187" s="6">
        <v>0.95176730365710893</v>
      </c>
      <c r="T1187" s="6">
        <v>25</v>
      </c>
      <c r="U1187" s="6">
        <v>0.74275643568881067</v>
      </c>
      <c r="V1187" s="6">
        <v>4</v>
      </c>
      <c r="W1187" s="6">
        <v>0.89324165894066954</v>
      </c>
      <c r="X1187" s="6">
        <v>4</v>
      </c>
      <c r="Y1187" s="6">
        <v>0.89266762306946812</v>
      </c>
      <c r="Z1187" s="6">
        <v>20</v>
      </c>
      <c r="AA1187" s="6">
        <v>0.43821227495178289</v>
      </c>
      <c r="AB1187" s="6">
        <v>3</v>
      </c>
      <c r="AC1187" s="6">
        <v>0.85165529274487917</v>
      </c>
      <c r="AD1187" s="6">
        <v>4</v>
      </c>
      <c r="AE1187" s="6">
        <v>0.89209177047112487</v>
      </c>
      <c r="AF1187" s="6">
        <v>15</v>
      </c>
      <c r="AG1187" s="6">
        <v>0.88145994303278141</v>
      </c>
      <c r="AH1187" s="6">
        <v>2</v>
      </c>
      <c r="AI1187" s="6">
        <v>0.56217420714224253</v>
      </c>
      <c r="AJ1187" s="6">
        <v>3</v>
      </c>
      <c r="AK1187" s="6">
        <v>0.91487411720162581</v>
      </c>
      <c r="AL1187" s="6">
        <v>10</v>
      </c>
      <c r="AM1187" s="6">
        <v>0.99627918993266718</v>
      </c>
      <c r="AN1187" s="6">
        <v>2</v>
      </c>
      <c r="AO1187" s="6">
        <v>0.9714108069535905</v>
      </c>
      <c r="AP1187" s="6">
        <v>2</v>
      </c>
      <c r="AQ1187" s="6">
        <v>0.56203005605138456</v>
      </c>
      <c r="AR1187" s="6">
        <v>10</v>
      </c>
      <c r="AS1187" s="6">
        <v>0.99999956798009337</v>
      </c>
      <c r="AT1187" s="6">
        <v>3</v>
      </c>
      <c r="AU1187" s="6">
        <v>0.96213825925880914</v>
      </c>
      <c r="AV1187" s="6">
        <v>3</v>
      </c>
      <c r="AW1187" s="6">
        <v>0.83520404392605274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81182589243079628</v>
      </c>
      <c r="H1188" s="6">
        <v>3</v>
      </c>
      <c r="I1188" s="6">
        <v>0.57929385996206784</v>
      </c>
      <c r="J1188" s="6">
        <v>2</v>
      </c>
      <c r="K1188" s="6">
        <v>0.91667770064023502</v>
      </c>
      <c r="L1188" s="6">
        <v>2</v>
      </c>
      <c r="M1188" s="6">
        <v>0.8792136768472617</v>
      </c>
      <c r="N1188" s="6">
        <v>20</v>
      </c>
      <c r="O1188" s="6">
        <v>0.77544337223908666</v>
      </c>
      <c r="P1188" s="6">
        <v>3</v>
      </c>
      <c r="Q1188" s="6">
        <v>0.65065055029356733</v>
      </c>
      <c r="R1188" s="6">
        <v>3</v>
      </c>
      <c r="S1188" s="6">
        <v>0.957430466890274</v>
      </c>
      <c r="T1188" s="6">
        <v>20</v>
      </c>
      <c r="U1188" s="6">
        <v>0.85419193688102502</v>
      </c>
      <c r="V1188" s="6">
        <v>3</v>
      </c>
      <c r="W1188" s="6">
        <v>0.92143111296025193</v>
      </c>
      <c r="X1188" s="6">
        <v>3</v>
      </c>
      <c r="Y1188" s="6">
        <v>0.88453011365325429</v>
      </c>
      <c r="Z1188" s="6">
        <v>20</v>
      </c>
      <c r="AA1188" s="6">
        <v>0.94734392552010771</v>
      </c>
      <c r="AB1188" s="6">
        <v>3</v>
      </c>
      <c r="AC1188" s="6">
        <v>0.95137137374080583</v>
      </c>
      <c r="AD1188" s="6">
        <v>3</v>
      </c>
      <c r="AE1188" s="6">
        <v>0.93406492530005414</v>
      </c>
      <c r="AF1188" s="6">
        <v>20</v>
      </c>
      <c r="AG1188" s="6">
        <v>0.96349322192439579</v>
      </c>
      <c r="AH1188" s="6">
        <v>3</v>
      </c>
      <c r="AI1188" s="6">
        <v>0.91909043554413694</v>
      </c>
      <c r="AJ1188" s="6">
        <v>3</v>
      </c>
      <c r="AK1188" s="6">
        <v>0.92662972209789962</v>
      </c>
      <c r="AL1188" s="6">
        <v>10</v>
      </c>
      <c r="AM1188" s="6">
        <v>0.99916784892990307</v>
      </c>
      <c r="AN1188" s="6">
        <v>2</v>
      </c>
      <c r="AO1188" s="6">
        <v>0.89213683116444964</v>
      </c>
      <c r="AP1188" s="6">
        <v>2</v>
      </c>
      <c r="AQ1188" s="6">
        <v>0.75462063214167918</v>
      </c>
      <c r="AR1188" s="6">
        <v>10</v>
      </c>
      <c r="AS1188" s="6">
        <v>0.99999956798009337</v>
      </c>
      <c r="AT1188" s="6">
        <v>3</v>
      </c>
      <c r="AU1188" s="6">
        <v>0.92930241099655875</v>
      </c>
      <c r="AV1188" s="6">
        <v>3</v>
      </c>
      <c r="AW1188" s="6">
        <v>0.95839249347731759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4798170244248943</v>
      </c>
      <c r="H1189" s="6">
        <v>2</v>
      </c>
      <c r="I1189" s="6">
        <v>0.49157250621514359</v>
      </c>
      <c r="J1189" s="6">
        <v>2</v>
      </c>
      <c r="K1189" s="6">
        <v>0.7045403673462427</v>
      </c>
      <c r="L1189" s="6">
        <v>2</v>
      </c>
      <c r="M1189" s="6">
        <v>0.92543604272693136</v>
      </c>
      <c r="N1189" s="6">
        <v>20</v>
      </c>
      <c r="O1189" s="6">
        <v>0.79655883136951988</v>
      </c>
      <c r="P1189" s="6">
        <v>4</v>
      </c>
      <c r="Q1189" s="6">
        <v>0.81687611471136767</v>
      </c>
      <c r="R1189" s="6">
        <v>4</v>
      </c>
      <c r="S1189" s="6">
        <v>0.53104094578864358</v>
      </c>
      <c r="T1189" s="6">
        <v>25</v>
      </c>
      <c r="U1189" s="6">
        <v>0.71469752339454995</v>
      </c>
      <c r="V1189" s="6">
        <v>4</v>
      </c>
      <c r="W1189" s="6">
        <v>0.96511254065751384</v>
      </c>
      <c r="X1189" s="6">
        <v>4</v>
      </c>
      <c r="Y1189" s="6">
        <v>0.83080366963523777</v>
      </c>
      <c r="Z1189" s="6">
        <v>20</v>
      </c>
      <c r="AA1189" s="6">
        <v>0.60213201722475818</v>
      </c>
      <c r="AB1189" s="6">
        <v>3</v>
      </c>
      <c r="AC1189" s="6">
        <v>0.99292935347958178</v>
      </c>
      <c r="AD1189" s="6">
        <v>3</v>
      </c>
      <c r="AE1189" s="6">
        <v>0.93710569088722562</v>
      </c>
      <c r="AF1189" s="6">
        <v>15</v>
      </c>
      <c r="AG1189" s="6">
        <v>0.94242941849749218</v>
      </c>
      <c r="AH1189" s="6">
        <v>3</v>
      </c>
      <c r="AI1189" s="6">
        <v>0.9886406768918542</v>
      </c>
      <c r="AJ1189" s="6">
        <v>3</v>
      </c>
      <c r="AK1189" s="6">
        <v>0.96354544756288418</v>
      </c>
      <c r="AL1189" s="6">
        <v>10</v>
      </c>
      <c r="AM1189" s="6">
        <v>0.95759101271564073</v>
      </c>
      <c r="AN1189" s="6">
        <v>2</v>
      </c>
      <c r="AO1189" s="6">
        <v>0.49979610186572793</v>
      </c>
      <c r="AP1189" s="6">
        <v>2</v>
      </c>
      <c r="AQ1189" s="6">
        <v>0.49983104883090201</v>
      </c>
      <c r="AR1189" s="6">
        <v>10</v>
      </c>
      <c r="AS1189" s="6">
        <v>0.9999996871837189</v>
      </c>
      <c r="AT1189" s="6">
        <v>3</v>
      </c>
      <c r="AU1189" s="6">
        <v>0.8110053241243893</v>
      </c>
      <c r="AV1189" s="6">
        <v>3</v>
      </c>
      <c r="AW1189" s="6">
        <v>0.86986141771870817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7916437318314491</v>
      </c>
      <c r="H1190" s="6">
        <v>3</v>
      </c>
      <c r="I1190" s="6">
        <v>0.68485677511848742</v>
      </c>
      <c r="J1190" s="6">
        <v>2</v>
      </c>
      <c r="K1190" s="6">
        <v>0.95649304828066217</v>
      </c>
      <c r="L1190" s="6">
        <v>2</v>
      </c>
      <c r="M1190" s="6">
        <v>0.96926775336343085</v>
      </c>
      <c r="N1190" s="6">
        <v>20</v>
      </c>
      <c r="O1190" s="6">
        <v>0.84195686943561687</v>
      </c>
      <c r="P1190" s="6">
        <v>3</v>
      </c>
      <c r="Q1190" s="6">
        <v>0.96065177173268124</v>
      </c>
      <c r="R1190" s="6">
        <v>3</v>
      </c>
      <c r="S1190" s="6">
        <v>0.96912029146239931</v>
      </c>
      <c r="T1190" s="6">
        <v>20</v>
      </c>
      <c r="U1190" s="6">
        <v>0.77504917502236426</v>
      </c>
      <c r="V1190" s="6">
        <v>3</v>
      </c>
      <c r="W1190" s="6">
        <v>0.93232789266982763</v>
      </c>
      <c r="X1190" s="6">
        <v>3</v>
      </c>
      <c r="Y1190" s="6">
        <v>0.81491203832626302</v>
      </c>
      <c r="Z1190" s="6">
        <v>20</v>
      </c>
      <c r="AA1190" s="6">
        <v>0.92217756241799342</v>
      </c>
      <c r="AB1190" s="6">
        <v>3</v>
      </c>
      <c r="AC1190" s="6">
        <v>0.93928602518133919</v>
      </c>
      <c r="AD1190" s="6">
        <v>3</v>
      </c>
      <c r="AE1190" s="6">
        <v>0.92835567421197929</v>
      </c>
      <c r="AF1190" s="6">
        <v>20</v>
      </c>
      <c r="AG1190" s="6">
        <v>0.85496267155368222</v>
      </c>
      <c r="AH1190" s="6">
        <v>3</v>
      </c>
      <c r="AI1190" s="6">
        <v>0.83183511241094399</v>
      </c>
      <c r="AJ1190" s="6">
        <v>3</v>
      </c>
      <c r="AK1190" s="6">
        <v>0.87413339422605918</v>
      </c>
      <c r="AL1190" s="6">
        <v>10</v>
      </c>
      <c r="AM1190" s="6">
        <v>0.99844646798212</v>
      </c>
      <c r="AN1190" s="6">
        <v>2</v>
      </c>
      <c r="AO1190" s="6">
        <v>0.98511116333516013</v>
      </c>
      <c r="AP1190" s="6">
        <v>2</v>
      </c>
      <c r="AQ1190" s="6">
        <v>0.94538702033608679</v>
      </c>
      <c r="AR1190" s="6">
        <v>10</v>
      </c>
      <c r="AS1190" s="6">
        <v>0.99999956798009337</v>
      </c>
      <c r="AT1190" s="6">
        <v>3</v>
      </c>
      <c r="AU1190" s="6">
        <v>0.9158251516560002</v>
      </c>
      <c r="AV1190" s="6">
        <v>3</v>
      </c>
      <c r="AW1190" s="6">
        <v>0.97398983474581802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474451658239296</v>
      </c>
      <c r="H1191" s="6">
        <v>3</v>
      </c>
      <c r="I1191" s="6">
        <v>0.69425244570489497</v>
      </c>
      <c r="J1191" s="6">
        <v>2</v>
      </c>
      <c r="K1191" s="6">
        <v>0.81446407396299803</v>
      </c>
      <c r="L1191" s="6">
        <v>2</v>
      </c>
      <c r="M1191" s="6">
        <v>0.98230792552435264</v>
      </c>
      <c r="N1191" s="6">
        <v>20</v>
      </c>
      <c r="O1191" s="6">
        <v>0.77706215363921705</v>
      </c>
      <c r="P1191" s="6">
        <v>3</v>
      </c>
      <c r="Q1191" s="6">
        <v>0.94486695288330347</v>
      </c>
      <c r="R1191" s="6">
        <v>3</v>
      </c>
      <c r="S1191" s="6">
        <v>0.94191757804627663</v>
      </c>
      <c r="T1191" s="6">
        <v>25</v>
      </c>
      <c r="U1191" s="6">
        <v>0.80332749405754433</v>
      </c>
      <c r="V1191" s="6">
        <v>3</v>
      </c>
      <c r="W1191" s="6">
        <v>0.97578494508380753</v>
      </c>
      <c r="X1191" s="6">
        <v>3</v>
      </c>
      <c r="Y1191" s="6">
        <v>0.72585461429733755</v>
      </c>
      <c r="Z1191" s="6">
        <v>20</v>
      </c>
      <c r="AA1191" s="6">
        <v>0.6601225693945455</v>
      </c>
      <c r="AB1191" s="6">
        <v>3</v>
      </c>
      <c r="AC1191" s="6">
        <v>0.93202894305378148</v>
      </c>
      <c r="AD1191" s="6">
        <v>3</v>
      </c>
      <c r="AE1191" s="6">
        <v>0.90943992134568075</v>
      </c>
      <c r="AF1191" s="6">
        <v>15</v>
      </c>
      <c r="AG1191" s="6">
        <v>0.92573272121192829</v>
      </c>
      <c r="AH1191" s="6">
        <v>3</v>
      </c>
      <c r="AI1191" s="6">
        <v>0.92314267404026529</v>
      </c>
      <c r="AJ1191" s="6">
        <v>3</v>
      </c>
      <c r="AK1191" s="6">
        <v>0.93398495408476656</v>
      </c>
      <c r="AL1191" s="6">
        <v>10</v>
      </c>
      <c r="AM1191" s="6">
        <v>0.99558877963997672</v>
      </c>
      <c r="AN1191" s="6">
        <v>2</v>
      </c>
      <c r="AO1191" s="6">
        <v>0.9944006765757063</v>
      </c>
      <c r="AP1191" s="6">
        <v>2</v>
      </c>
      <c r="AQ1191" s="6">
        <v>0.86697895140429082</v>
      </c>
      <c r="AR1191" s="6">
        <v>10</v>
      </c>
      <c r="AS1191" s="6">
        <v>0.99999944877650193</v>
      </c>
      <c r="AT1191" s="6">
        <v>3</v>
      </c>
      <c r="AU1191" s="6">
        <v>0.81447229194696391</v>
      </c>
      <c r="AV1191" s="6">
        <v>3</v>
      </c>
      <c r="AW1191" s="6">
        <v>0.94478223613091838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57247374778643867</v>
      </c>
      <c r="H1192" s="6">
        <v>3</v>
      </c>
      <c r="I1192" s="6">
        <v>0.62196974431900065</v>
      </c>
      <c r="J1192" s="6">
        <v>2</v>
      </c>
      <c r="K1192" s="6">
        <v>0.96337913566598088</v>
      </c>
      <c r="L1192" s="6">
        <v>2</v>
      </c>
      <c r="M1192" s="6">
        <v>0.97914712582619778</v>
      </c>
      <c r="N1192" s="6">
        <v>20</v>
      </c>
      <c r="O1192" s="6">
        <v>0.80115199769264656</v>
      </c>
      <c r="P1192" s="6">
        <v>4</v>
      </c>
      <c r="Q1192" s="6">
        <v>0.67871448719101035</v>
      </c>
      <c r="R1192" s="6">
        <v>4</v>
      </c>
      <c r="S1192" s="6">
        <v>0.53094900400896961</v>
      </c>
      <c r="T1192" s="6">
        <v>20</v>
      </c>
      <c r="U1192" s="6">
        <v>0.59257104854840159</v>
      </c>
      <c r="V1192" s="6">
        <v>4</v>
      </c>
      <c r="W1192" s="6">
        <v>0.86432827882322349</v>
      </c>
      <c r="X1192" s="6">
        <v>3</v>
      </c>
      <c r="Y1192" s="6">
        <v>0.67797299650406484</v>
      </c>
      <c r="Z1192" s="6">
        <v>20</v>
      </c>
      <c r="AA1192" s="6">
        <v>0.83569321579383293</v>
      </c>
      <c r="AB1192" s="6">
        <v>3</v>
      </c>
      <c r="AC1192" s="6">
        <v>0.97260860366976454</v>
      </c>
      <c r="AD1192" s="6">
        <v>3</v>
      </c>
      <c r="AE1192" s="6">
        <v>0.96511353665416977</v>
      </c>
      <c r="AF1192" s="6">
        <v>20</v>
      </c>
      <c r="AG1192" s="6">
        <v>0.7673490855963836</v>
      </c>
      <c r="AH1192" s="6">
        <v>3</v>
      </c>
      <c r="AI1192" s="6">
        <v>0.97323657458727109</v>
      </c>
      <c r="AJ1192" s="6">
        <v>3</v>
      </c>
      <c r="AK1192" s="6">
        <v>0.85169774030245393</v>
      </c>
      <c r="AL1192" s="6">
        <v>10</v>
      </c>
      <c r="AM1192" s="6">
        <v>0.99841510617282658</v>
      </c>
      <c r="AN1192" s="6">
        <v>2</v>
      </c>
      <c r="AO1192" s="6">
        <v>0.97915958261517011</v>
      </c>
      <c r="AP1192" s="6">
        <v>2</v>
      </c>
      <c r="AQ1192" s="6">
        <v>0.62100943743892723</v>
      </c>
      <c r="AR1192" s="6">
        <v>10</v>
      </c>
      <c r="AS1192" s="6">
        <v>0.9999996871837189</v>
      </c>
      <c r="AT1192" s="6">
        <v>3</v>
      </c>
      <c r="AU1192" s="6">
        <v>0.93176143322291149</v>
      </c>
      <c r="AV1192" s="6">
        <v>3</v>
      </c>
      <c r="AW1192" s="6">
        <v>0.91954551172156207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500370448415015</v>
      </c>
      <c r="H1193" s="6">
        <v>3</v>
      </c>
      <c r="I1193" s="6">
        <v>0.54263802606610823</v>
      </c>
      <c r="J1193" s="6">
        <v>2</v>
      </c>
      <c r="K1193" s="6">
        <v>0.93626560194109643</v>
      </c>
      <c r="L1193" s="6">
        <v>2</v>
      </c>
      <c r="M1193" s="6">
        <v>0.95582804629611307</v>
      </c>
      <c r="N1193" s="6">
        <v>20</v>
      </c>
      <c r="O1193" s="6">
        <v>0.72269825156909184</v>
      </c>
      <c r="P1193" s="6">
        <v>4</v>
      </c>
      <c r="Q1193" s="6">
        <v>0.53085761431355627</v>
      </c>
      <c r="R1193" s="6">
        <v>3</v>
      </c>
      <c r="S1193" s="6">
        <v>0.91410471157821538</v>
      </c>
      <c r="T1193" s="6">
        <v>25</v>
      </c>
      <c r="U1193" s="6">
        <v>0.78299539831573661</v>
      </c>
      <c r="V1193" s="6">
        <v>4</v>
      </c>
      <c r="W1193" s="6">
        <v>0.56179342940090204</v>
      </c>
      <c r="X1193" s="6">
        <v>3</v>
      </c>
      <c r="Y1193" s="6">
        <v>0.98103506295645138</v>
      </c>
      <c r="Z1193" s="6">
        <v>20</v>
      </c>
      <c r="AA1193" s="6">
        <v>0.62588719111978908</v>
      </c>
      <c r="AB1193" s="6">
        <v>3</v>
      </c>
      <c r="AC1193" s="6">
        <v>0.98928871329200774</v>
      </c>
      <c r="AD1193" s="6">
        <v>3</v>
      </c>
      <c r="AE1193" s="6">
        <v>0.70420220574178083</v>
      </c>
      <c r="AF1193" s="6">
        <v>15</v>
      </c>
      <c r="AG1193" s="6">
        <v>0.92305723560090791</v>
      </c>
      <c r="AH1193" s="6">
        <v>3</v>
      </c>
      <c r="AI1193" s="6">
        <v>0.91465267128022942</v>
      </c>
      <c r="AJ1193" s="6">
        <v>2</v>
      </c>
      <c r="AK1193" s="6">
        <v>0.75366462828166259</v>
      </c>
      <c r="AL1193" s="6">
        <v>10</v>
      </c>
      <c r="AM1193" s="6">
        <v>0.99507362757342266</v>
      </c>
      <c r="AN1193" s="6">
        <v>2</v>
      </c>
      <c r="AO1193" s="6">
        <v>0.99093252079878191</v>
      </c>
      <c r="AP1193" s="6">
        <v>2</v>
      </c>
      <c r="AQ1193" s="6">
        <v>0.77549382422606983</v>
      </c>
      <c r="AR1193" s="6">
        <v>10</v>
      </c>
      <c r="AS1193" s="6">
        <v>0.99999956798009337</v>
      </c>
      <c r="AT1193" s="6">
        <v>3</v>
      </c>
      <c r="AU1193" s="6">
        <v>0.86667584787054797</v>
      </c>
      <c r="AV1193" s="6">
        <v>3</v>
      </c>
      <c r="AW1193" s="6">
        <v>0.84203335627161591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4015914136979466</v>
      </c>
      <c r="H1194" s="6">
        <v>2</v>
      </c>
      <c r="I1194" s="6">
        <v>0.58938548247792666</v>
      </c>
      <c r="J1194" s="6">
        <v>2</v>
      </c>
      <c r="K1194" s="6">
        <v>0.91003623644028275</v>
      </c>
      <c r="L1194" s="6">
        <v>2</v>
      </c>
      <c r="M1194" s="6">
        <v>0.97516592790209056</v>
      </c>
      <c r="N1194" s="6">
        <v>20</v>
      </c>
      <c r="O1194" s="6">
        <v>0.57950120316049958</v>
      </c>
      <c r="P1194" s="6">
        <v>3</v>
      </c>
      <c r="Q1194" s="6">
        <v>0.59092717057922262</v>
      </c>
      <c r="R1194" s="6">
        <v>3</v>
      </c>
      <c r="S1194" s="6">
        <v>0.89905100577183461</v>
      </c>
      <c r="T1194" s="6">
        <v>20</v>
      </c>
      <c r="U1194" s="6">
        <v>0.62323364400215087</v>
      </c>
      <c r="V1194" s="6">
        <v>3</v>
      </c>
      <c r="W1194" s="6">
        <v>0.52948626703467816</v>
      </c>
      <c r="X1194" s="6">
        <v>3</v>
      </c>
      <c r="Y1194" s="6">
        <v>0.73343101859509352</v>
      </c>
      <c r="Z1194" s="6">
        <v>20</v>
      </c>
      <c r="AA1194" s="6">
        <v>0.86757631486882603</v>
      </c>
      <c r="AB1194" s="6">
        <v>3</v>
      </c>
      <c r="AC1194" s="6">
        <v>0.92891293278263676</v>
      </c>
      <c r="AD1194" s="6">
        <v>3</v>
      </c>
      <c r="AE1194" s="6">
        <v>0.87006289225328093</v>
      </c>
      <c r="AF1194" s="6">
        <v>20</v>
      </c>
      <c r="AG1194" s="6">
        <v>0.95750400611880482</v>
      </c>
      <c r="AH1194" s="6">
        <v>3</v>
      </c>
      <c r="AI1194" s="6">
        <v>0.74687043202359582</v>
      </c>
      <c r="AJ1194" s="6">
        <v>3</v>
      </c>
      <c r="AK1194" s="6">
        <v>0.8212386907946676</v>
      </c>
      <c r="AL1194" s="6">
        <v>10</v>
      </c>
      <c r="AM1194" s="6">
        <v>0.997596676617167</v>
      </c>
      <c r="AN1194" s="6">
        <v>2</v>
      </c>
      <c r="AO1194" s="6">
        <v>0.97346481948457597</v>
      </c>
      <c r="AP1194" s="6">
        <v>2</v>
      </c>
      <c r="AQ1194" s="6">
        <v>0.88037842107044084</v>
      </c>
      <c r="AR1194" s="6">
        <v>10</v>
      </c>
      <c r="AS1194" s="6">
        <v>0.99999944877650193</v>
      </c>
      <c r="AT1194" s="6">
        <v>3</v>
      </c>
      <c r="AU1194" s="6">
        <v>0.82676487925304565</v>
      </c>
      <c r="AV1194" s="6">
        <v>3</v>
      </c>
      <c r="AW1194" s="6">
        <v>0.87832754221511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6973950235773425</v>
      </c>
      <c r="H1195" s="6">
        <v>3</v>
      </c>
      <c r="I1195" s="6">
        <v>0.55482718061819347</v>
      </c>
      <c r="J1195" s="6">
        <v>2</v>
      </c>
      <c r="K1195" s="6">
        <v>0.90203576944661368</v>
      </c>
      <c r="L1195" s="6">
        <v>2</v>
      </c>
      <c r="M1195" s="6">
        <v>0.97094397558707912</v>
      </c>
      <c r="N1195" s="6">
        <v>20</v>
      </c>
      <c r="O1195" s="6">
        <v>0.47211468793453398</v>
      </c>
      <c r="P1195" s="6">
        <v>4</v>
      </c>
      <c r="Q1195" s="6">
        <v>0.98688604119185919</v>
      </c>
      <c r="R1195" s="6">
        <v>4</v>
      </c>
      <c r="S1195" s="6">
        <v>0.59242333899875887</v>
      </c>
      <c r="T1195" s="6">
        <v>25</v>
      </c>
      <c r="U1195" s="6">
        <v>0.68803687850992445</v>
      </c>
      <c r="V1195" s="6">
        <v>4</v>
      </c>
      <c r="W1195" s="6">
        <v>0.73099703158488116</v>
      </c>
      <c r="X1195" s="6">
        <v>3</v>
      </c>
      <c r="Y1195" s="6">
        <v>0.79802825890314055</v>
      </c>
      <c r="Z1195" s="6">
        <v>20</v>
      </c>
      <c r="AA1195" s="6">
        <v>0.48367421906748148</v>
      </c>
      <c r="AB1195" s="6">
        <v>3</v>
      </c>
      <c r="AC1195" s="6">
        <v>0.9794921812679982</v>
      </c>
      <c r="AD1195" s="6">
        <v>3</v>
      </c>
      <c r="AE1195" s="6">
        <v>0.89043623024120355</v>
      </c>
      <c r="AF1195" s="6">
        <v>15</v>
      </c>
      <c r="AG1195" s="6">
        <v>0.92549300969582426</v>
      </c>
      <c r="AH1195" s="6">
        <v>3</v>
      </c>
      <c r="AI1195" s="6">
        <v>0.99277881892902797</v>
      </c>
      <c r="AJ1195" s="6">
        <v>3</v>
      </c>
      <c r="AK1195" s="6">
        <v>0.92892053689502807</v>
      </c>
      <c r="AL1195" s="6">
        <v>10</v>
      </c>
      <c r="AM1195" s="6">
        <v>0.99159657980010285</v>
      </c>
      <c r="AN1195" s="6">
        <v>2</v>
      </c>
      <c r="AO1195" s="6">
        <v>0.98839967765086945</v>
      </c>
      <c r="AP1195" s="6">
        <v>2</v>
      </c>
      <c r="AQ1195" s="6">
        <v>0.95172756915339229</v>
      </c>
      <c r="AR1195" s="6">
        <v>10</v>
      </c>
      <c r="AS1195" s="6">
        <v>0.99999944877650193</v>
      </c>
      <c r="AT1195" s="6">
        <v>3</v>
      </c>
      <c r="AU1195" s="6">
        <v>0.87222154672292085</v>
      </c>
      <c r="AV1195" s="6">
        <v>3</v>
      </c>
      <c r="AW1195" s="6">
        <v>0.8552472846919732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4455489659329641</v>
      </c>
      <c r="H1196" s="6">
        <v>2</v>
      </c>
      <c r="I1196" s="6">
        <v>0.51192630492281133</v>
      </c>
      <c r="J1196" s="6">
        <v>2</v>
      </c>
      <c r="K1196" s="6">
        <v>0.9223591708928266</v>
      </c>
      <c r="L1196" s="6">
        <v>2</v>
      </c>
      <c r="M1196" s="6">
        <v>0.77318574359763637</v>
      </c>
      <c r="N1196" s="6">
        <v>20</v>
      </c>
      <c r="O1196" s="6">
        <v>0.6487802937654682</v>
      </c>
      <c r="P1196" s="6">
        <v>4</v>
      </c>
      <c r="Q1196" s="6">
        <v>0.79757429403305358</v>
      </c>
      <c r="R1196" s="6">
        <v>3</v>
      </c>
      <c r="S1196" s="6">
        <v>0.5307019896767261</v>
      </c>
      <c r="T1196" s="6">
        <v>20</v>
      </c>
      <c r="U1196" s="6">
        <v>0.55516958130848471</v>
      </c>
      <c r="V1196" s="6">
        <v>3</v>
      </c>
      <c r="W1196" s="6">
        <v>0.97962063637704144</v>
      </c>
      <c r="X1196" s="6">
        <v>3</v>
      </c>
      <c r="Y1196" s="6">
        <v>0.8595671675292017</v>
      </c>
      <c r="Z1196" s="6">
        <v>20</v>
      </c>
      <c r="AA1196" s="6">
        <v>0.66522738795426994</v>
      </c>
      <c r="AB1196" s="6">
        <v>3</v>
      </c>
      <c r="AC1196" s="6">
        <v>0.9249521652963687</v>
      </c>
      <c r="AD1196" s="6">
        <v>3</v>
      </c>
      <c r="AE1196" s="6">
        <v>0.75348708581056378</v>
      </c>
      <c r="AF1196" s="6">
        <v>20</v>
      </c>
      <c r="AG1196" s="6">
        <v>0.95143676469386151</v>
      </c>
      <c r="AH1196" s="6">
        <v>3</v>
      </c>
      <c r="AI1196" s="6">
        <v>0.78152550007377364</v>
      </c>
      <c r="AJ1196" s="6">
        <v>3</v>
      </c>
      <c r="AK1196" s="6">
        <v>0.69247407392287286</v>
      </c>
      <c r="AL1196" s="6">
        <v>10</v>
      </c>
      <c r="AM1196" s="6">
        <v>0.99786653108695256</v>
      </c>
      <c r="AN1196" s="6">
        <v>2</v>
      </c>
      <c r="AO1196" s="6">
        <v>0.96574953396368446</v>
      </c>
      <c r="AP1196" s="6">
        <v>2</v>
      </c>
      <c r="AQ1196" s="6">
        <v>0.89198617981776029</v>
      </c>
      <c r="AR1196" s="6">
        <v>10</v>
      </c>
      <c r="AS1196" s="6">
        <v>0.99999956798009337</v>
      </c>
      <c r="AT1196" s="6">
        <v>3</v>
      </c>
      <c r="AU1196" s="6">
        <v>0.7709568756439833</v>
      </c>
      <c r="AV1196" s="6">
        <v>3</v>
      </c>
      <c r="AW1196" s="6">
        <v>0.76636482482948809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559804011661</v>
      </c>
      <c r="H1197" s="6">
        <v>2</v>
      </c>
      <c r="I1197" s="6">
        <v>0.52539437915937526</v>
      </c>
      <c r="J1197" s="6">
        <v>2</v>
      </c>
      <c r="K1197" s="6">
        <v>0.95244562902404184</v>
      </c>
      <c r="L1197" s="6">
        <v>2</v>
      </c>
      <c r="M1197" s="6">
        <v>0.61347268441704328</v>
      </c>
      <c r="N1197" s="6">
        <v>20</v>
      </c>
      <c r="O1197" s="6">
        <v>0.64425674497825314</v>
      </c>
      <c r="P1197" s="6">
        <v>4</v>
      </c>
      <c r="Q1197" s="6">
        <v>0.98927412881065824</v>
      </c>
      <c r="R1197" s="6">
        <v>4</v>
      </c>
      <c r="S1197" s="6">
        <v>0.77685959217118927</v>
      </c>
      <c r="T1197" s="6">
        <v>25</v>
      </c>
      <c r="U1197" s="6">
        <v>0.77856820558836748</v>
      </c>
      <c r="V1197" s="6">
        <v>3</v>
      </c>
      <c r="W1197" s="6">
        <v>0.89326562493588135</v>
      </c>
      <c r="X1197" s="6">
        <v>3</v>
      </c>
      <c r="Y1197" s="6">
        <v>0.96908782163098772</v>
      </c>
      <c r="Z1197" s="6">
        <v>25</v>
      </c>
      <c r="AA1197" s="6">
        <v>0.52545501316924526</v>
      </c>
      <c r="AB1197" s="6">
        <v>4</v>
      </c>
      <c r="AC1197" s="6">
        <v>0.93155200610977962</v>
      </c>
      <c r="AD1197" s="6">
        <v>4</v>
      </c>
      <c r="AE1197" s="6">
        <v>0.59188119402902239</v>
      </c>
      <c r="AF1197" s="6">
        <v>15</v>
      </c>
      <c r="AG1197" s="6">
        <v>0.92382596005527673</v>
      </c>
      <c r="AH1197" s="6">
        <v>3</v>
      </c>
      <c r="AI1197" s="6">
        <v>0.73104117051818918</v>
      </c>
      <c r="AJ1197" s="6">
        <v>3</v>
      </c>
      <c r="AK1197" s="6">
        <v>0.95635107890264737</v>
      </c>
      <c r="AL1197" s="6">
        <v>10</v>
      </c>
      <c r="AM1197" s="6">
        <v>0.89288843385812244</v>
      </c>
      <c r="AN1197" s="6">
        <v>2</v>
      </c>
      <c r="AO1197" s="6">
        <v>0.98865897284551274</v>
      </c>
      <c r="AP1197" s="6">
        <v>2</v>
      </c>
      <c r="AQ1197" s="6">
        <v>0.96235251089087404</v>
      </c>
      <c r="AR1197" s="6">
        <v>5</v>
      </c>
      <c r="AS1197" s="6">
        <v>0.99999801833446356</v>
      </c>
      <c r="AT1197" s="6">
        <v>3</v>
      </c>
      <c r="AU1197" s="6">
        <v>0.84808206763622784</v>
      </c>
      <c r="AV1197" s="6">
        <v>3</v>
      </c>
      <c r="AW1197" s="6">
        <v>0.85345924357224601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91009548172768817</v>
      </c>
      <c r="H1198" s="6">
        <v>3</v>
      </c>
      <c r="I1198" s="6">
        <v>0.53057678000805963</v>
      </c>
      <c r="J1198" s="6">
        <v>2</v>
      </c>
      <c r="K1198" s="6">
        <v>0.95775631676650119</v>
      </c>
      <c r="L1198" s="6">
        <v>2</v>
      </c>
      <c r="M1198" s="6">
        <v>0.95366028436935324</v>
      </c>
      <c r="N1198" s="6">
        <v>20</v>
      </c>
      <c r="O1198" s="6">
        <v>0.83292633008498917</v>
      </c>
      <c r="P1198" s="6">
        <v>4</v>
      </c>
      <c r="Q1198" s="6">
        <v>0.75430789162032241</v>
      </c>
      <c r="R1198" s="6">
        <v>4</v>
      </c>
      <c r="S1198" s="6">
        <v>0.73058333858005542</v>
      </c>
      <c r="T1198" s="6">
        <v>20</v>
      </c>
      <c r="U1198" s="6">
        <v>0.74133389102361535</v>
      </c>
      <c r="V1198" s="6">
        <v>3</v>
      </c>
      <c r="W1198" s="6">
        <v>0.93961174150041948</v>
      </c>
      <c r="X1198" s="6">
        <v>3</v>
      </c>
      <c r="Y1198" s="6">
        <v>0.81655440240802835</v>
      </c>
      <c r="Z1198" s="6">
        <v>20</v>
      </c>
      <c r="AA1198" s="6">
        <v>0.86346352773520541</v>
      </c>
      <c r="AB1198" s="6">
        <v>3</v>
      </c>
      <c r="AC1198" s="6">
        <v>0.98137123296368567</v>
      </c>
      <c r="AD1198" s="6">
        <v>3</v>
      </c>
      <c r="AE1198" s="6">
        <v>0.86197925046023782</v>
      </c>
      <c r="AF1198" s="6">
        <v>20</v>
      </c>
      <c r="AG1198" s="6">
        <v>0.94768459005511163</v>
      </c>
      <c r="AH1198" s="6">
        <v>3</v>
      </c>
      <c r="AI1198" s="6">
        <v>0.92187920325619466</v>
      </c>
      <c r="AJ1198" s="6">
        <v>3</v>
      </c>
      <c r="AK1198" s="6">
        <v>0.9087531171399893</v>
      </c>
      <c r="AL1198" s="6">
        <v>10</v>
      </c>
      <c r="AM1198" s="6">
        <v>0.99837648572745452</v>
      </c>
      <c r="AN1198" s="6">
        <v>2</v>
      </c>
      <c r="AO1198" s="6">
        <v>0.99109268627339153</v>
      </c>
      <c r="AP1198" s="6">
        <v>2</v>
      </c>
      <c r="AQ1198" s="6">
        <v>0.91457668509280932</v>
      </c>
      <c r="AR1198" s="6">
        <v>10</v>
      </c>
      <c r="AS1198" s="6">
        <v>0.9999996871837189</v>
      </c>
      <c r="AT1198" s="6">
        <v>3</v>
      </c>
      <c r="AU1198" s="6">
        <v>0.9140128907154822</v>
      </c>
      <c r="AV1198" s="6">
        <v>3</v>
      </c>
      <c r="AW1198" s="6">
        <v>0.97264345480564041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72508809584430611</v>
      </c>
      <c r="H1199" s="6">
        <v>3</v>
      </c>
      <c r="I1199" s="6">
        <v>0.55643538200717746</v>
      </c>
      <c r="J1199" s="6">
        <v>2</v>
      </c>
      <c r="K1199" s="6">
        <v>0.95640854680920484</v>
      </c>
      <c r="L1199" s="6">
        <v>2</v>
      </c>
      <c r="M1199" s="6">
        <v>0.94524470303337893</v>
      </c>
      <c r="N1199" s="6">
        <v>20</v>
      </c>
      <c r="O1199" s="6">
        <v>0.71948396443376283</v>
      </c>
      <c r="P1199" s="6">
        <v>4</v>
      </c>
      <c r="Q1199" s="6">
        <v>0.98875733249858389</v>
      </c>
      <c r="R1199" s="6">
        <v>4</v>
      </c>
      <c r="S1199" s="6">
        <v>0.70543565264945873</v>
      </c>
      <c r="T1199" s="6">
        <v>25</v>
      </c>
      <c r="U1199" s="6">
        <v>0.7965123136920973</v>
      </c>
      <c r="V1199" s="6">
        <v>4</v>
      </c>
      <c r="W1199" s="6">
        <v>0.97615285217129077</v>
      </c>
      <c r="X1199" s="6">
        <v>3</v>
      </c>
      <c r="Y1199" s="6">
        <v>0.86677766226234854</v>
      </c>
      <c r="Z1199" s="6">
        <v>20</v>
      </c>
      <c r="AA1199" s="6">
        <v>0.57650832430099619</v>
      </c>
      <c r="AB1199" s="6">
        <v>3</v>
      </c>
      <c r="AC1199" s="6">
        <v>0.99678812344690493</v>
      </c>
      <c r="AD1199" s="6">
        <v>3</v>
      </c>
      <c r="AE1199" s="6">
        <v>0.93631420474996818</v>
      </c>
      <c r="AF1199" s="6">
        <v>15</v>
      </c>
      <c r="AG1199" s="6">
        <v>0.93894864258718325</v>
      </c>
      <c r="AH1199" s="6">
        <v>3</v>
      </c>
      <c r="AI1199" s="6">
        <v>0.90453572768387092</v>
      </c>
      <c r="AJ1199" s="6">
        <v>3</v>
      </c>
      <c r="AK1199" s="6">
        <v>0.59058431958463009</v>
      </c>
      <c r="AL1199" s="6">
        <v>10</v>
      </c>
      <c r="AM1199" s="6">
        <v>0.99447529731277939</v>
      </c>
      <c r="AN1199" s="6">
        <v>2</v>
      </c>
      <c r="AO1199" s="6">
        <v>0.98998385407662992</v>
      </c>
      <c r="AP1199" s="6">
        <v>2</v>
      </c>
      <c r="AQ1199" s="6">
        <v>0.95237750397713072</v>
      </c>
      <c r="AR1199" s="6">
        <v>10</v>
      </c>
      <c r="AS1199" s="6">
        <v>0.9999996871837189</v>
      </c>
      <c r="AT1199" s="6">
        <v>3</v>
      </c>
      <c r="AU1199" s="6">
        <v>0.95886399093422836</v>
      </c>
      <c r="AV1199" s="6">
        <v>3</v>
      </c>
      <c r="AW1199" s="6">
        <v>0.92584295847303943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902762937802464</v>
      </c>
      <c r="H1200" s="6">
        <v>3</v>
      </c>
      <c r="I1200" s="6">
        <v>0.48401382917406899</v>
      </c>
      <c r="J1200" s="6">
        <v>2</v>
      </c>
      <c r="K1200" s="6">
        <v>0.95829122357653751</v>
      </c>
      <c r="L1200" s="6">
        <v>2</v>
      </c>
      <c r="M1200" s="6">
        <v>0.70086800848315323</v>
      </c>
      <c r="N1200" s="6">
        <v>20</v>
      </c>
      <c r="O1200" s="6">
        <v>0.80668446878604083</v>
      </c>
      <c r="P1200" s="6">
        <v>3</v>
      </c>
      <c r="Q1200" s="6">
        <v>0.53047226667729919</v>
      </c>
      <c r="R1200" s="6">
        <v>3</v>
      </c>
      <c r="S1200" s="6">
        <v>0.90929412798713039</v>
      </c>
      <c r="T1200" s="6">
        <v>20</v>
      </c>
      <c r="U1200" s="6">
        <v>0.49887732756323439</v>
      </c>
      <c r="V1200" s="6">
        <v>4</v>
      </c>
      <c r="W1200" s="6">
        <v>0.94601519470805262</v>
      </c>
      <c r="X1200" s="6">
        <v>3</v>
      </c>
      <c r="Y1200" s="6">
        <v>0.62222289397065689</v>
      </c>
      <c r="Z1200" s="6">
        <v>20</v>
      </c>
      <c r="AA1200" s="6">
        <v>0.85443982517532491</v>
      </c>
      <c r="AB1200" s="6">
        <v>3</v>
      </c>
      <c r="AC1200" s="6">
        <v>0.98815505429710582</v>
      </c>
      <c r="AD1200" s="6">
        <v>3</v>
      </c>
      <c r="AE1200" s="6">
        <v>0.8999056270403093</v>
      </c>
      <c r="AF1200" s="6">
        <v>20</v>
      </c>
      <c r="AG1200" s="6">
        <v>0.8263756390594994</v>
      </c>
      <c r="AH1200" s="6">
        <v>3</v>
      </c>
      <c r="AI1200" s="6">
        <v>0.93196506025132519</v>
      </c>
      <c r="AJ1200" s="6">
        <v>3</v>
      </c>
      <c r="AK1200" s="6">
        <v>0.74058574395945509</v>
      </c>
      <c r="AL1200" s="6">
        <v>10</v>
      </c>
      <c r="AM1200" s="6">
        <v>0.99888148400585652</v>
      </c>
      <c r="AN1200" s="6">
        <v>2</v>
      </c>
      <c r="AO1200" s="6">
        <v>0.97583988332271265</v>
      </c>
      <c r="AP1200" s="6">
        <v>2</v>
      </c>
      <c r="AQ1200" s="6">
        <v>0.83501110067340689</v>
      </c>
      <c r="AR1200" s="6">
        <v>10</v>
      </c>
      <c r="AS1200" s="6">
        <v>0.99999956798009337</v>
      </c>
      <c r="AT1200" s="6">
        <v>3</v>
      </c>
      <c r="AU1200" s="6">
        <v>0.91049791478846676</v>
      </c>
      <c r="AV1200" s="6">
        <v>3</v>
      </c>
      <c r="AW1200" s="6">
        <v>0.92191547069742663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2231004096114</v>
      </c>
      <c r="H1201" s="6">
        <v>3</v>
      </c>
      <c r="I1201" s="6">
        <v>0.56823993425042085</v>
      </c>
      <c r="J1201" s="6">
        <v>2</v>
      </c>
      <c r="K1201" s="6">
        <v>0.97530889575593382</v>
      </c>
      <c r="L1201" s="6">
        <v>2</v>
      </c>
      <c r="M1201" s="6">
        <v>0.95877620903649585</v>
      </c>
      <c r="N1201" s="6">
        <v>25</v>
      </c>
      <c r="O1201" s="6">
        <v>0.49792577960616669</v>
      </c>
      <c r="P1201" s="6">
        <v>4</v>
      </c>
      <c r="Q1201" s="6">
        <v>0.99236481822207401</v>
      </c>
      <c r="R1201" s="6">
        <v>4</v>
      </c>
      <c r="S1201" s="6">
        <v>0.75438001444561686</v>
      </c>
      <c r="T1201" s="6">
        <v>25</v>
      </c>
      <c r="U1201" s="6">
        <v>0.45035356712496383</v>
      </c>
      <c r="V1201" s="6">
        <v>4</v>
      </c>
      <c r="W1201" s="6">
        <v>0.92366889989887324</v>
      </c>
      <c r="X1201" s="6">
        <v>4</v>
      </c>
      <c r="Y1201" s="6">
        <v>0.95375895707404434</v>
      </c>
      <c r="Z1201" s="6">
        <v>20</v>
      </c>
      <c r="AA1201" s="6">
        <v>0.86777375432209625</v>
      </c>
      <c r="AB1201" s="6">
        <v>3</v>
      </c>
      <c r="AC1201" s="6">
        <v>0.99583425986753471</v>
      </c>
      <c r="AD1201" s="6">
        <v>3</v>
      </c>
      <c r="AE1201" s="6">
        <v>0.70570884316471283</v>
      </c>
      <c r="AF1201" s="6">
        <v>15</v>
      </c>
      <c r="AG1201" s="6">
        <v>0.90146901267697366</v>
      </c>
      <c r="AH1201" s="6">
        <v>3</v>
      </c>
      <c r="AI1201" s="6">
        <v>0.97889073153944939</v>
      </c>
      <c r="AJ1201" s="6">
        <v>3</v>
      </c>
      <c r="AK1201" s="6">
        <v>0.89248005760335003</v>
      </c>
      <c r="AL1201" s="6">
        <v>10</v>
      </c>
      <c r="AM1201" s="6">
        <v>0.90418142260762502</v>
      </c>
      <c r="AN1201" s="6">
        <v>2</v>
      </c>
      <c r="AO1201" s="6">
        <v>0.99473862815770586</v>
      </c>
      <c r="AP1201" s="6">
        <v>2</v>
      </c>
      <c r="AQ1201" s="6">
        <v>0.86699795579119299</v>
      </c>
      <c r="AR1201" s="6">
        <v>5</v>
      </c>
      <c r="AS1201" s="6">
        <v>0.99999801833446356</v>
      </c>
      <c r="AT1201" s="6">
        <v>3</v>
      </c>
      <c r="AU1201" s="6">
        <v>0.64206238956889006</v>
      </c>
      <c r="AV1201" s="6">
        <v>3</v>
      </c>
      <c r="AW1201" s="6">
        <v>0.85789707148031868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536552251129891</v>
      </c>
      <c r="H1202" s="6">
        <v>3</v>
      </c>
      <c r="I1202" s="6">
        <v>0.51370998720021233</v>
      </c>
      <c r="J1202" s="6">
        <v>2</v>
      </c>
      <c r="K1202" s="6">
        <v>0.72641620739609347</v>
      </c>
      <c r="L1202" s="6">
        <v>2</v>
      </c>
      <c r="M1202" s="6">
        <v>0.88263086695640747</v>
      </c>
      <c r="N1202" s="6">
        <v>20</v>
      </c>
      <c r="O1202" s="6">
        <v>0.85961463413873374</v>
      </c>
      <c r="P1202" s="6">
        <v>3</v>
      </c>
      <c r="Q1202" s="6">
        <v>0.77609012118069154</v>
      </c>
      <c r="R1202" s="6">
        <v>3</v>
      </c>
      <c r="S1202" s="6">
        <v>0.96439587013472949</v>
      </c>
      <c r="T1202" s="6">
        <v>20</v>
      </c>
      <c r="U1202" s="6">
        <v>0.68465108873396197</v>
      </c>
      <c r="V1202" s="6">
        <v>3</v>
      </c>
      <c r="W1202" s="6">
        <v>0.8489955025794127</v>
      </c>
      <c r="X1202" s="6">
        <v>3</v>
      </c>
      <c r="Y1202" s="6">
        <v>0.88059061783860237</v>
      </c>
      <c r="Z1202" s="6">
        <v>20</v>
      </c>
      <c r="AA1202" s="6">
        <v>0.88140901374863412</v>
      </c>
      <c r="AB1202" s="6">
        <v>3</v>
      </c>
      <c r="AC1202" s="6">
        <v>0.94337476734215475</v>
      </c>
      <c r="AD1202" s="6">
        <v>3</v>
      </c>
      <c r="AE1202" s="6">
        <v>0.90878936802485111</v>
      </c>
      <c r="AF1202" s="6">
        <v>20</v>
      </c>
      <c r="AG1202" s="6">
        <v>0.92734184181043344</v>
      </c>
      <c r="AH1202" s="6">
        <v>3</v>
      </c>
      <c r="AI1202" s="6">
        <v>0.91766192464342933</v>
      </c>
      <c r="AJ1202" s="6">
        <v>3</v>
      </c>
      <c r="AK1202" s="6">
        <v>0.95203183940203329</v>
      </c>
      <c r="AL1202" s="6">
        <v>10</v>
      </c>
      <c r="AM1202" s="6">
        <v>0.99796209225948829</v>
      </c>
      <c r="AN1202" s="6">
        <v>2</v>
      </c>
      <c r="AO1202" s="6">
        <v>0.93084993648273662</v>
      </c>
      <c r="AP1202" s="6">
        <v>2</v>
      </c>
      <c r="AQ1202" s="6">
        <v>0.73082703606482047</v>
      </c>
      <c r="AR1202" s="6">
        <v>10</v>
      </c>
      <c r="AS1202" s="6">
        <v>0.9999993295729247</v>
      </c>
      <c r="AT1202" s="6">
        <v>3</v>
      </c>
      <c r="AU1202" s="6">
        <v>0.917630197030879</v>
      </c>
      <c r="AV1202" s="6">
        <v>3</v>
      </c>
      <c r="AW1202" s="6">
        <v>0.97808297698831059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4769232523908373</v>
      </c>
      <c r="H1203" s="6">
        <v>2</v>
      </c>
      <c r="I1203" s="6">
        <v>0.90204634497596825</v>
      </c>
      <c r="J1203" s="6">
        <v>2</v>
      </c>
      <c r="K1203" s="6">
        <v>0.78071364351991046</v>
      </c>
      <c r="L1203" s="6">
        <v>2</v>
      </c>
      <c r="M1203" s="6">
        <v>0.94323921129810173</v>
      </c>
      <c r="N1203" s="6">
        <v>20</v>
      </c>
      <c r="O1203" s="6">
        <v>0.66727274740564446</v>
      </c>
      <c r="P1203" s="6">
        <v>3</v>
      </c>
      <c r="Q1203" s="6">
        <v>0.94261939748662149</v>
      </c>
      <c r="R1203" s="6">
        <v>3</v>
      </c>
      <c r="S1203" s="6">
        <v>0.9635932724009183</v>
      </c>
      <c r="T1203" s="6">
        <v>15</v>
      </c>
      <c r="U1203" s="6">
        <v>0.48517217065394652</v>
      </c>
      <c r="V1203" s="6">
        <v>2</v>
      </c>
      <c r="W1203" s="6">
        <v>0.67914795081305823</v>
      </c>
      <c r="X1203" s="6">
        <v>2</v>
      </c>
      <c r="Y1203" s="6">
        <v>0.70577790015357467</v>
      </c>
      <c r="Z1203" s="6">
        <v>25</v>
      </c>
      <c r="AA1203" s="6">
        <v>0.848096307053683</v>
      </c>
      <c r="AB1203" s="6">
        <v>3</v>
      </c>
      <c r="AC1203" s="6">
        <v>0.56208181578248662</v>
      </c>
      <c r="AD1203" s="6">
        <v>3</v>
      </c>
      <c r="AE1203" s="6">
        <v>0.6764438943443758</v>
      </c>
      <c r="AF1203" s="6">
        <v>15</v>
      </c>
      <c r="AG1203" s="6">
        <v>0.46401973283431291</v>
      </c>
      <c r="AH1203" s="6">
        <v>3</v>
      </c>
      <c r="AI1203" s="6">
        <v>0.52931208941262198</v>
      </c>
      <c r="AJ1203" s="6">
        <v>3</v>
      </c>
      <c r="AK1203" s="6">
        <v>0.85347999995344626</v>
      </c>
      <c r="AL1203" s="6">
        <v>15</v>
      </c>
      <c r="AM1203" s="6">
        <v>0.61203271623396371</v>
      </c>
      <c r="AN1203" s="6">
        <v>2</v>
      </c>
      <c r="AO1203" s="6">
        <v>0.85094272997500353</v>
      </c>
      <c r="AP1203" s="6">
        <v>2</v>
      </c>
      <c r="AQ1203" s="6">
        <v>0.92190969030554692</v>
      </c>
      <c r="AR1203" s="6">
        <v>10</v>
      </c>
      <c r="AS1203" s="6">
        <v>0.9999981375378344</v>
      </c>
      <c r="AT1203" s="6">
        <v>2</v>
      </c>
      <c r="AU1203" s="6">
        <v>0.52515084702213022</v>
      </c>
      <c r="AV1203" s="6">
        <v>2</v>
      </c>
      <c r="AW1203" s="6">
        <v>0.9033658528134324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82275692030991421</v>
      </c>
      <c r="H1204" s="6">
        <v>2</v>
      </c>
      <c r="I1204" s="6">
        <v>0.48023704655159483</v>
      </c>
      <c r="J1204" s="6">
        <v>2</v>
      </c>
      <c r="K1204" s="6">
        <v>0.88768511775246184</v>
      </c>
      <c r="L1204" s="6">
        <v>2</v>
      </c>
      <c r="M1204" s="6">
        <v>0.82897289533214369</v>
      </c>
      <c r="N1204" s="6">
        <v>20</v>
      </c>
      <c r="O1204" s="6">
        <v>0.79462000478487715</v>
      </c>
      <c r="P1204" s="6">
        <v>3</v>
      </c>
      <c r="Q1204" s="6">
        <v>0.83220454584940473</v>
      </c>
      <c r="R1204" s="6">
        <v>3</v>
      </c>
      <c r="S1204" s="6">
        <v>0.88580395731417383</v>
      </c>
      <c r="T1204" s="6">
        <v>20</v>
      </c>
      <c r="U1204" s="6">
        <v>0.62690175576267682</v>
      </c>
      <c r="V1204" s="6">
        <v>3</v>
      </c>
      <c r="W1204" s="6">
        <v>0.92892147510524414</v>
      </c>
      <c r="X1204" s="6">
        <v>3</v>
      </c>
      <c r="Y1204" s="6">
        <v>0.76334356290970751</v>
      </c>
      <c r="Z1204" s="6">
        <v>20</v>
      </c>
      <c r="AA1204" s="6">
        <v>0.77135746093761581</v>
      </c>
      <c r="AB1204" s="6">
        <v>3</v>
      </c>
      <c r="AC1204" s="6">
        <v>0.92892157728661207</v>
      </c>
      <c r="AD1204" s="6">
        <v>3</v>
      </c>
      <c r="AE1204" s="6">
        <v>0.80794181030794421</v>
      </c>
      <c r="AF1204" s="6">
        <v>20</v>
      </c>
      <c r="AG1204" s="6">
        <v>0.63357293222433753</v>
      </c>
      <c r="AH1204" s="6">
        <v>3</v>
      </c>
      <c r="AI1204" s="6">
        <v>0.86681143257791182</v>
      </c>
      <c r="AJ1204" s="6">
        <v>3</v>
      </c>
      <c r="AK1204" s="6">
        <v>0.88797537254060133</v>
      </c>
      <c r="AL1204" s="6">
        <v>10</v>
      </c>
      <c r="AM1204" s="6">
        <v>0.99819733106295228</v>
      </c>
      <c r="AN1204" s="6">
        <v>2</v>
      </c>
      <c r="AO1204" s="6">
        <v>0.95662372372157056</v>
      </c>
      <c r="AP1204" s="6">
        <v>2</v>
      </c>
      <c r="AQ1204" s="6">
        <v>0.77671775056019199</v>
      </c>
      <c r="AR1204" s="6">
        <v>10</v>
      </c>
      <c r="AS1204" s="6">
        <v>0.99999944877650193</v>
      </c>
      <c r="AT1204" s="6">
        <v>3</v>
      </c>
      <c r="AU1204" s="6">
        <v>0.74679404602225519</v>
      </c>
      <c r="AV1204" s="6">
        <v>3</v>
      </c>
      <c r="AW1204" s="6">
        <v>0.81360720384789165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56743146102439</v>
      </c>
      <c r="H1205" s="6">
        <v>2</v>
      </c>
      <c r="I1205" s="6">
        <v>0.77576634961060575</v>
      </c>
      <c r="J1205" s="6">
        <v>2</v>
      </c>
      <c r="K1205" s="6">
        <v>0.80105544867204548</v>
      </c>
      <c r="L1205" s="6">
        <v>5</v>
      </c>
      <c r="M1205" s="6">
        <v>0.99884282714146466</v>
      </c>
      <c r="N1205" s="6">
        <v>20</v>
      </c>
      <c r="O1205" s="6">
        <v>0.68545746603076141</v>
      </c>
      <c r="P1205" s="6">
        <v>3</v>
      </c>
      <c r="Q1205" s="6">
        <v>0.530860555272886</v>
      </c>
      <c r="R1205" s="6">
        <v>3</v>
      </c>
      <c r="S1205" s="6">
        <v>0.77064483233852366</v>
      </c>
      <c r="T1205" s="6">
        <v>20</v>
      </c>
      <c r="U1205" s="6">
        <v>0.54499717926109625</v>
      </c>
      <c r="V1205" s="6">
        <v>2</v>
      </c>
      <c r="W1205" s="6">
        <v>0.99477614344299214</v>
      </c>
      <c r="X1205" s="6">
        <v>2</v>
      </c>
      <c r="Y1205" s="6">
        <v>0.96265289354425754</v>
      </c>
      <c r="Z1205" s="6">
        <v>20</v>
      </c>
      <c r="AA1205" s="6">
        <v>0.616448657784888</v>
      </c>
      <c r="AB1205" s="6">
        <v>2</v>
      </c>
      <c r="AC1205" s="6">
        <v>0.97066602052676421</v>
      </c>
      <c r="AD1205" s="6">
        <v>2</v>
      </c>
      <c r="AE1205" s="6">
        <v>0.88049716571545578</v>
      </c>
      <c r="AF1205" s="6">
        <v>20</v>
      </c>
      <c r="AG1205" s="6">
        <v>0.94238050767991888</v>
      </c>
      <c r="AH1205" s="6">
        <v>2</v>
      </c>
      <c r="AI1205" s="6">
        <v>0.91483320494590936</v>
      </c>
      <c r="AJ1205" s="6">
        <v>2</v>
      </c>
      <c r="AK1205" s="6">
        <v>0.93957564700865914</v>
      </c>
      <c r="AL1205" s="6">
        <v>10</v>
      </c>
      <c r="AM1205" s="6">
        <v>0.99896665397009776</v>
      </c>
      <c r="AN1205" s="6">
        <v>2</v>
      </c>
      <c r="AO1205" s="6">
        <v>0.96771925267518022</v>
      </c>
      <c r="AP1205" s="6">
        <v>2</v>
      </c>
      <c r="AQ1205" s="6">
        <v>0.86351802263800925</v>
      </c>
      <c r="AR1205" s="6">
        <v>10</v>
      </c>
      <c r="AS1205" s="6">
        <v>1</v>
      </c>
      <c r="AT1205" s="6">
        <v>3</v>
      </c>
      <c r="AU1205" s="6">
        <v>0.55927364481353548</v>
      </c>
      <c r="AV1205" s="6">
        <v>3</v>
      </c>
      <c r="AW1205" s="6">
        <v>0.77419931935353503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6671057626755099</v>
      </c>
      <c r="H1206" s="6">
        <v>3</v>
      </c>
      <c r="I1206" s="6">
        <v>0.62194839246418476</v>
      </c>
      <c r="J1206" s="6">
        <v>2</v>
      </c>
      <c r="K1206" s="6">
        <v>0.93889157032852977</v>
      </c>
      <c r="L1206" s="6">
        <v>2</v>
      </c>
      <c r="M1206" s="6">
        <v>0.97732881576088826</v>
      </c>
      <c r="N1206" s="6">
        <v>20</v>
      </c>
      <c r="O1206" s="6">
        <v>0.82833661281049231</v>
      </c>
      <c r="P1206" s="6">
        <v>3</v>
      </c>
      <c r="Q1206" s="6">
        <v>0.93398806425984204</v>
      </c>
      <c r="R1206" s="6">
        <v>3</v>
      </c>
      <c r="S1206" s="6">
        <v>0.94136013727520973</v>
      </c>
      <c r="T1206" s="6">
        <v>20</v>
      </c>
      <c r="U1206" s="6">
        <v>0.74865738501829326</v>
      </c>
      <c r="V1206" s="6">
        <v>2</v>
      </c>
      <c r="W1206" s="6">
        <v>0.67905410584210302</v>
      </c>
      <c r="X1206" s="6">
        <v>2</v>
      </c>
      <c r="Y1206" s="6">
        <v>0.96263908727546332</v>
      </c>
      <c r="Z1206" s="6">
        <v>20</v>
      </c>
      <c r="AA1206" s="6">
        <v>0.76538468143044913</v>
      </c>
      <c r="AB1206" s="6">
        <v>3</v>
      </c>
      <c r="AC1206" s="6">
        <v>0.77720377835054799</v>
      </c>
      <c r="AD1206" s="6">
        <v>3</v>
      </c>
      <c r="AE1206" s="6">
        <v>0.561166963551475</v>
      </c>
      <c r="AF1206" s="6">
        <v>20</v>
      </c>
      <c r="AG1206" s="6">
        <v>0.98553358088283716</v>
      </c>
      <c r="AH1206" s="6">
        <v>2</v>
      </c>
      <c r="AI1206" s="6">
        <v>0.97675685490141928</v>
      </c>
      <c r="AJ1206" s="6">
        <v>2</v>
      </c>
      <c r="AK1206" s="6">
        <v>0.95230138824694066</v>
      </c>
      <c r="AL1206" s="6">
        <v>10</v>
      </c>
      <c r="AM1206" s="6">
        <v>0.99552225472878775</v>
      </c>
      <c r="AN1206" s="6">
        <v>2</v>
      </c>
      <c r="AO1206" s="6">
        <v>0.86404838550864826</v>
      </c>
      <c r="AP1206" s="6">
        <v>2</v>
      </c>
      <c r="AQ1206" s="6">
        <v>0.7952381018391389</v>
      </c>
      <c r="AR1206" s="6">
        <v>10</v>
      </c>
      <c r="AS1206" s="6">
        <v>0.99999956798009337</v>
      </c>
      <c r="AT1206" s="6">
        <v>3</v>
      </c>
      <c r="AU1206" s="6">
        <v>0.91839903881852436</v>
      </c>
      <c r="AV1206" s="6">
        <v>3</v>
      </c>
      <c r="AW1206" s="6">
        <v>0.95889347166081984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4570038700022747</v>
      </c>
      <c r="H1207" s="6">
        <v>3</v>
      </c>
      <c r="I1207" s="6">
        <v>0.72008927615429164</v>
      </c>
      <c r="J1207" s="6">
        <v>2</v>
      </c>
      <c r="K1207" s="6">
        <v>0.9766506383690774</v>
      </c>
      <c r="L1207" s="6">
        <v>2</v>
      </c>
      <c r="M1207" s="6">
        <v>0.98055572962071325</v>
      </c>
      <c r="N1207" s="6">
        <v>20</v>
      </c>
      <c r="O1207" s="6">
        <v>0.70343666845371766</v>
      </c>
      <c r="P1207" s="6">
        <v>3</v>
      </c>
      <c r="Q1207" s="6">
        <v>0.85109883271648801</v>
      </c>
      <c r="R1207" s="6">
        <v>3</v>
      </c>
      <c r="S1207" s="6">
        <v>0.95696966504421632</v>
      </c>
      <c r="T1207" s="6">
        <v>25</v>
      </c>
      <c r="U1207" s="6">
        <v>0.64288247339270521</v>
      </c>
      <c r="V1207" s="6">
        <v>3</v>
      </c>
      <c r="W1207" s="6">
        <v>0.92402236785331049</v>
      </c>
      <c r="X1207" s="6">
        <v>3</v>
      </c>
      <c r="Y1207" s="6">
        <v>0.81628597978001838</v>
      </c>
      <c r="Z1207" s="6">
        <v>20</v>
      </c>
      <c r="AA1207" s="6">
        <v>0.61134933509117284</v>
      </c>
      <c r="AB1207" s="6">
        <v>3</v>
      </c>
      <c r="AC1207" s="6">
        <v>0.91430674555817237</v>
      </c>
      <c r="AD1207" s="6">
        <v>3</v>
      </c>
      <c r="AE1207" s="6">
        <v>0.84970730997729715</v>
      </c>
      <c r="AF1207" s="6">
        <v>15</v>
      </c>
      <c r="AG1207" s="6">
        <v>0.85405488423886056</v>
      </c>
      <c r="AH1207" s="6">
        <v>3</v>
      </c>
      <c r="AI1207" s="6">
        <v>0.61698047539128331</v>
      </c>
      <c r="AJ1207" s="6">
        <v>3</v>
      </c>
      <c r="AK1207" s="6">
        <v>0.74780683226038791</v>
      </c>
      <c r="AL1207" s="6">
        <v>10</v>
      </c>
      <c r="AM1207" s="6">
        <v>0.99441293204292514</v>
      </c>
      <c r="AN1207" s="6">
        <v>2</v>
      </c>
      <c r="AO1207" s="6">
        <v>0.9623372702348425</v>
      </c>
      <c r="AP1207" s="6">
        <v>2</v>
      </c>
      <c r="AQ1207" s="6">
        <v>0.67908703397403136</v>
      </c>
      <c r="AR1207" s="6">
        <v>10</v>
      </c>
      <c r="AS1207" s="6">
        <v>0.99999909116577301</v>
      </c>
      <c r="AT1207" s="6">
        <v>3</v>
      </c>
      <c r="AU1207" s="6">
        <v>0.8776257930615593</v>
      </c>
      <c r="AV1207" s="6">
        <v>3</v>
      </c>
      <c r="AW1207" s="6">
        <v>0.94649285994588805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5928887084146879</v>
      </c>
      <c r="H1208" s="6">
        <v>2</v>
      </c>
      <c r="I1208" s="6">
        <v>0.6733444415766584</v>
      </c>
      <c r="J1208" s="6">
        <v>2</v>
      </c>
      <c r="K1208" s="6">
        <v>0.90241653052968496</v>
      </c>
      <c r="L1208" s="6">
        <v>2</v>
      </c>
      <c r="M1208" s="6">
        <v>0.93532408011506463</v>
      </c>
      <c r="N1208" s="6">
        <v>20</v>
      </c>
      <c r="O1208" s="6">
        <v>0.802167066873398</v>
      </c>
      <c r="P1208" s="6">
        <v>3</v>
      </c>
      <c r="Q1208" s="6">
        <v>0.90993662932543884</v>
      </c>
      <c r="R1208" s="6">
        <v>3</v>
      </c>
      <c r="S1208" s="6">
        <v>0.90399180852243755</v>
      </c>
      <c r="T1208" s="6">
        <v>20</v>
      </c>
      <c r="U1208" s="6">
        <v>0.68618475181577288</v>
      </c>
      <c r="V1208" s="6">
        <v>3</v>
      </c>
      <c r="W1208" s="6">
        <v>0.91243932854659959</v>
      </c>
      <c r="X1208" s="6">
        <v>3</v>
      </c>
      <c r="Y1208" s="6">
        <v>0.85518884764153469</v>
      </c>
      <c r="Z1208" s="6">
        <v>20</v>
      </c>
      <c r="AA1208" s="6">
        <v>0.7879032309721814</v>
      </c>
      <c r="AB1208" s="6">
        <v>3</v>
      </c>
      <c r="AC1208" s="6">
        <v>0.94901898244107286</v>
      </c>
      <c r="AD1208" s="6">
        <v>3</v>
      </c>
      <c r="AE1208" s="6">
        <v>0.83900692388859677</v>
      </c>
      <c r="AF1208" s="6">
        <v>20</v>
      </c>
      <c r="AG1208" s="6">
        <v>0.71084245927241718</v>
      </c>
      <c r="AH1208" s="6">
        <v>2</v>
      </c>
      <c r="AI1208" s="6">
        <v>0.52877611487858078</v>
      </c>
      <c r="AJ1208" s="6">
        <v>2</v>
      </c>
      <c r="AK1208" s="6">
        <v>0.5621083522913991</v>
      </c>
      <c r="AL1208" s="6">
        <v>10</v>
      </c>
      <c r="AM1208" s="6">
        <v>0.9975433007371225</v>
      </c>
      <c r="AN1208" s="6">
        <v>2</v>
      </c>
      <c r="AO1208" s="6">
        <v>0.95323451004638959</v>
      </c>
      <c r="AP1208" s="6">
        <v>2</v>
      </c>
      <c r="AQ1208" s="6">
        <v>0.83318710182665545</v>
      </c>
      <c r="AR1208" s="6">
        <v>10</v>
      </c>
      <c r="AS1208" s="6">
        <v>0.99999956798009337</v>
      </c>
      <c r="AT1208" s="6">
        <v>3</v>
      </c>
      <c r="AU1208" s="6">
        <v>0.74982412496341233</v>
      </c>
      <c r="AV1208" s="6">
        <v>3</v>
      </c>
      <c r="AW1208" s="6">
        <v>0.79388947315511582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6631478284031551</v>
      </c>
      <c r="H1209" s="6">
        <v>2</v>
      </c>
      <c r="I1209" s="6">
        <v>0.54861316682058303</v>
      </c>
      <c r="J1209" s="6">
        <v>2</v>
      </c>
      <c r="K1209" s="6">
        <v>0.94605030292939007</v>
      </c>
      <c r="L1209" s="6">
        <v>1</v>
      </c>
      <c r="M1209" s="6">
        <v>0.56184835301118263</v>
      </c>
      <c r="N1209" s="6">
        <v>20</v>
      </c>
      <c r="O1209" s="6">
        <v>0.78830860112222223</v>
      </c>
      <c r="P1209" s="6">
        <v>3</v>
      </c>
      <c r="Q1209" s="6">
        <v>0.98712817772276529</v>
      </c>
      <c r="R1209" s="6">
        <v>3</v>
      </c>
      <c r="S1209" s="6">
        <v>0.87226170472736209</v>
      </c>
      <c r="T1209" s="6">
        <v>25</v>
      </c>
      <c r="U1209" s="6">
        <v>0.7440271744631487</v>
      </c>
      <c r="V1209" s="6">
        <v>4</v>
      </c>
      <c r="W1209" s="6">
        <v>0.97701385389897266</v>
      </c>
      <c r="X1209" s="6">
        <v>4</v>
      </c>
      <c r="Y1209" s="6">
        <v>0.99563639232286072</v>
      </c>
      <c r="Z1209" s="6">
        <v>30</v>
      </c>
      <c r="AA1209" s="6">
        <v>0.46766132947363642</v>
      </c>
      <c r="AB1209" s="6">
        <v>4</v>
      </c>
      <c r="AC1209" s="6">
        <v>0.99794760844176789</v>
      </c>
      <c r="AD1209" s="6">
        <v>4</v>
      </c>
      <c r="AE1209" s="6">
        <v>0.97205151495616093</v>
      </c>
      <c r="AF1209" s="6">
        <v>15</v>
      </c>
      <c r="AG1209" s="6">
        <v>0.5306097616857649</v>
      </c>
      <c r="AH1209" s="6">
        <v>3</v>
      </c>
      <c r="AI1209" s="6">
        <v>0.99062837795428382</v>
      </c>
      <c r="AJ1209" s="6">
        <v>3</v>
      </c>
      <c r="AK1209" s="6">
        <v>0.95203054178352042</v>
      </c>
      <c r="AL1209" s="6">
        <v>5</v>
      </c>
      <c r="AM1209" s="6">
        <v>0.99980851751511157</v>
      </c>
      <c r="AN1209" s="6">
        <v>2</v>
      </c>
      <c r="AO1209" s="6">
        <v>0.99759133998801952</v>
      </c>
      <c r="AP1209" s="6">
        <v>2</v>
      </c>
      <c r="AQ1209" s="6">
        <v>0.93237225388630574</v>
      </c>
      <c r="AR1209" s="6">
        <v>5</v>
      </c>
      <c r="AS1209" s="6">
        <v>0.9999996871837189</v>
      </c>
      <c r="AT1209" s="6">
        <v>3</v>
      </c>
      <c r="AU1209" s="6">
        <v>0.91764957299705041</v>
      </c>
      <c r="AV1209" s="6">
        <v>3</v>
      </c>
      <c r="AW1209" s="6">
        <v>0.94138654750432882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9334317150888434</v>
      </c>
      <c r="H1210" s="6">
        <v>3</v>
      </c>
      <c r="I1210" s="6">
        <v>0.59868403949987836</v>
      </c>
      <c r="J1210" s="6">
        <v>2</v>
      </c>
      <c r="K1210" s="6">
        <v>0.81695806783389546</v>
      </c>
      <c r="L1210" s="6">
        <v>5</v>
      </c>
      <c r="M1210" s="6">
        <v>0.56101109302041952</v>
      </c>
      <c r="N1210" s="6">
        <v>20</v>
      </c>
      <c r="O1210" s="6">
        <v>0.78343502483460314</v>
      </c>
      <c r="P1210" s="6">
        <v>3</v>
      </c>
      <c r="Q1210" s="6">
        <v>0.74861033338025817</v>
      </c>
      <c r="R1210" s="6">
        <v>3</v>
      </c>
      <c r="S1210" s="6">
        <v>0.61912359958648511</v>
      </c>
      <c r="T1210" s="6">
        <v>20</v>
      </c>
      <c r="U1210" s="6">
        <v>0.63796643929935481</v>
      </c>
      <c r="V1210" s="6">
        <v>2</v>
      </c>
      <c r="W1210" s="6">
        <v>0.62226757117833653</v>
      </c>
      <c r="X1210" s="6">
        <v>2</v>
      </c>
      <c r="Y1210" s="6">
        <v>0.86701040597123014</v>
      </c>
      <c r="Z1210" s="6">
        <v>20</v>
      </c>
      <c r="AA1210" s="6">
        <v>0.74706238745051368</v>
      </c>
      <c r="AB1210" s="6">
        <v>2</v>
      </c>
      <c r="AC1210" s="6">
        <v>0.70574636670145829</v>
      </c>
      <c r="AD1210" s="6">
        <v>2</v>
      </c>
      <c r="AE1210" s="6">
        <v>0.89256996700291336</v>
      </c>
      <c r="AF1210" s="6">
        <v>20</v>
      </c>
      <c r="AG1210" s="6">
        <v>0.86033758161100371</v>
      </c>
      <c r="AH1210" s="6">
        <v>2</v>
      </c>
      <c r="AI1210" s="6">
        <v>0.75479602635660725</v>
      </c>
      <c r="AJ1210" s="6">
        <v>2</v>
      </c>
      <c r="AK1210" s="6">
        <v>0.75364405351815722</v>
      </c>
      <c r="AL1210" s="6">
        <v>10</v>
      </c>
      <c r="AM1210" s="6">
        <v>0.99843517971000983</v>
      </c>
      <c r="AN1210" s="6">
        <v>2</v>
      </c>
      <c r="AO1210" s="6">
        <v>0.5270728208530171</v>
      </c>
      <c r="AP1210" s="6">
        <v>2</v>
      </c>
      <c r="AQ1210" s="6">
        <v>0.52983029066786302</v>
      </c>
      <c r="AR1210" s="6">
        <v>10</v>
      </c>
      <c r="AS1210" s="6">
        <v>0.99999956798009337</v>
      </c>
      <c r="AT1210" s="6">
        <v>3</v>
      </c>
      <c r="AU1210" s="6">
        <v>0.77878975533039319</v>
      </c>
      <c r="AV1210" s="6">
        <v>3</v>
      </c>
      <c r="AW1210" s="6">
        <v>0.91146732774358097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4996858499678898</v>
      </c>
      <c r="H1211" s="6">
        <v>2</v>
      </c>
      <c r="I1211" s="6">
        <v>0.54483949079440641</v>
      </c>
      <c r="J1211" s="6">
        <v>2</v>
      </c>
      <c r="K1211" s="6">
        <v>0.63259835404689968</v>
      </c>
      <c r="L1211" s="6">
        <v>2</v>
      </c>
      <c r="M1211" s="6">
        <v>0.85166272772803853</v>
      </c>
      <c r="N1211" s="6">
        <v>20</v>
      </c>
      <c r="O1211" s="6">
        <v>0.77978210569306872</v>
      </c>
      <c r="P1211" s="6">
        <v>3</v>
      </c>
      <c r="Q1211" s="6">
        <v>0.89077579159087217</v>
      </c>
      <c r="R1211" s="6">
        <v>3</v>
      </c>
      <c r="S1211" s="6">
        <v>0.6995692783266112</v>
      </c>
      <c r="T1211" s="6">
        <v>25</v>
      </c>
      <c r="U1211" s="6">
        <v>0.77027531199039612</v>
      </c>
      <c r="V1211" s="6">
        <v>3</v>
      </c>
      <c r="W1211" s="6">
        <v>0.90399083673176572</v>
      </c>
      <c r="X1211" s="6">
        <v>3</v>
      </c>
      <c r="Y1211" s="6">
        <v>0.86340222400104449</v>
      </c>
      <c r="Z1211" s="6">
        <v>20</v>
      </c>
      <c r="AA1211" s="6">
        <v>0.54251654301260732</v>
      </c>
      <c r="AB1211" s="6">
        <v>3</v>
      </c>
      <c r="AC1211" s="6">
        <v>0.96487297734635102</v>
      </c>
      <c r="AD1211" s="6">
        <v>3</v>
      </c>
      <c r="AE1211" s="6">
        <v>0.80794555916664135</v>
      </c>
      <c r="AF1211" s="6">
        <v>15</v>
      </c>
      <c r="AG1211" s="6">
        <v>0.89921724667995895</v>
      </c>
      <c r="AH1211" s="6">
        <v>3</v>
      </c>
      <c r="AI1211" s="6">
        <v>0.94381493262900973</v>
      </c>
      <c r="AJ1211" s="6">
        <v>3</v>
      </c>
      <c r="AK1211" s="6">
        <v>0.87258853262149771</v>
      </c>
      <c r="AL1211" s="6">
        <v>10</v>
      </c>
      <c r="AM1211" s="6">
        <v>0.99506525008381719</v>
      </c>
      <c r="AN1211" s="6">
        <v>2</v>
      </c>
      <c r="AO1211" s="6">
        <v>0.97354243692881171</v>
      </c>
      <c r="AP1211" s="6">
        <v>2</v>
      </c>
      <c r="AQ1211" s="6">
        <v>0.75454475885171091</v>
      </c>
      <c r="AR1211" s="6">
        <v>10</v>
      </c>
      <c r="AS1211" s="6">
        <v>0.99999921036931172</v>
      </c>
      <c r="AT1211" s="6">
        <v>2</v>
      </c>
      <c r="AU1211" s="6">
        <v>0.52948970870659928</v>
      </c>
      <c r="AV1211" s="6">
        <v>2</v>
      </c>
      <c r="AW1211" s="6">
        <v>0.91376757881679782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3196057092420805</v>
      </c>
      <c r="H1212" s="6">
        <v>4</v>
      </c>
      <c r="I1212" s="6">
        <v>0.53694022688904663</v>
      </c>
      <c r="J1212" s="6">
        <v>2</v>
      </c>
      <c r="K1212" s="6">
        <v>0.79186595518155012</v>
      </c>
      <c r="L1212" s="6">
        <v>2</v>
      </c>
      <c r="M1212" s="6">
        <v>0.45819347022125662</v>
      </c>
      <c r="N1212" s="6">
        <v>20</v>
      </c>
      <c r="O1212" s="6">
        <v>0.78582029107781726</v>
      </c>
      <c r="P1212" s="6">
        <v>3</v>
      </c>
      <c r="Q1212" s="6">
        <v>0.77407664944878352</v>
      </c>
      <c r="R1212" s="6">
        <v>3</v>
      </c>
      <c r="S1212" s="6">
        <v>0.8344338066474658</v>
      </c>
      <c r="T1212" s="6">
        <v>25</v>
      </c>
      <c r="U1212" s="6">
        <v>0.51952493578949788</v>
      </c>
      <c r="V1212" s="6">
        <v>2</v>
      </c>
      <c r="W1212" s="6">
        <v>0.7055084009247965</v>
      </c>
      <c r="X1212" s="6">
        <v>2</v>
      </c>
      <c r="Y1212" s="6">
        <v>0.79815559446977324</v>
      </c>
      <c r="Z1212" s="6">
        <v>20</v>
      </c>
      <c r="AA1212" s="6">
        <v>0.59794162909782345</v>
      </c>
      <c r="AB1212" s="6">
        <v>3</v>
      </c>
      <c r="AC1212" s="6">
        <v>0.6789792578333399</v>
      </c>
      <c r="AD1212" s="6">
        <v>2</v>
      </c>
      <c r="AE1212" s="6">
        <v>0.49685701025752721</v>
      </c>
      <c r="AF1212" s="6">
        <v>15</v>
      </c>
      <c r="AG1212" s="6">
        <v>0.92366616122464518</v>
      </c>
      <c r="AH1212" s="6">
        <v>2</v>
      </c>
      <c r="AI1212" s="6">
        <v>0.96674564817957565</v>
      </c>
      <c r="AJ1212" s="6">
        <v>2</v>
      </c>
      <c r="AK1212" s="6">
        <v>0.84856721600241525</v>
      </c>
      <c r="AL1212" s="6">
        <v>10</v>
      </c>
      <c r="AM1212" s="6">
        <v>0.99469309225400848</v>
      </c>
      <c r="AN1212" s="6">
        <v>2</v>
      </c>
      <c r="AO1212" s="6">
        <v>0.63960347816854446</v>
      </c>
      <c r="AP1212" s="6">
        <v>3</v>
      </c>
      <c r="AQ1212" s="6">
        <v>0.82351656846329091</v>
      </c>
      <c r="AR1212" s="6">
        <v>10</v>
      </c>
      <c r="AS1212" s="6">
        <v>0.99999551506565731</v>
      </c>
      <c r="AT1212" s="6">
        <v>3</v>
      </c>
      <c r="AU1212" s="6">
        <v>0.87826152081520714</v>
      </c>
      <c r="AV1212" s="6">
        <v>3</v>
      </c>
      <c r="AW1212" s="6">
        <v>0.67733955734533213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634892292435575</v>
      </c>
      <c r="H1213" s="6">
        <v>3</v>
      </c>
      <c r="I1213" s="6">
        <v>0.60436999142888936</v>
      </c>
      <c r="J1213" s="6">
        <v>2</v>
      </c>
      <c r="K1213" s="6">
        <v>0.8273024511164887</v>
      </c>
      <c r="L1213" s="6">
        <v>4</v>
      </c>
      <c r="M1213" s="6">
        <v>0.40942227432199579</v>
      </c>
      <c r="N1213" s="6">
        <v>20</v>
      </c>
      <c r="O1213" s="6">
        <v>0.77998382242059749</v>
      </c>
      <c r="P1213" s="6">
        <v>3</v>
      </c>
      <c r="Q1213" s="6">
        <v>0.95095484800725305</v>
      </c>
      <c r="R1213" s="6">
        <v>3</v>
      </c>
      <c r="S1213" s="6">
        <v>0.88335416140402945</v>
      </c>
      <c r="T1213" s="6">
        <v>25</v>
      </c>
      <c r="U1213" s="6">
        <v>0.7209637142067814</v>
      </c>
      <c r="V1213" s="6">
        <v>2</v>
      </c>
      <c r="W1213" s="6">
        <v>0.67917082490123915</v>
      </c>
      <c r="X1213" s="6">
        <v>2</v>
      </c>
      <c r="Y1213" s="6">
        <v>0.75489321260123088</v>
      </c>
      <c r="Z1213" s="6">
        <v>20</v>
      </c>
      <c r="AA1213" s="6">
        <v>0.48302522549287868</v>
      </c>
      <c r="AB1213" s="6">
        <v>3</v>
      </c>
      <c r="AC1213" s="6">
        <v>0.73100703169267378</v>
      </c>
      <c r="AD1213" s="6">
        <v>2</v>
      </c>
      <c r="AE1213" s="6">
        <v>0.67771049551278628</v>
      </c>
      <c r="AF1213" s="6">
        <v>15</v>
      </c>
      <c r="AG1213" s="6">
        <v>0.90629779943503741</v>
      </c>
      <c r="AH1213" s="6">
        <v>2</v>
      </c>
      <c r="AI1213" s="6">
        <v>0.77700322348014494</v>
      </c>
      <c r="AJ1213" s="6">
        <v>2</v>
      </c>
      <c r="AK1213" s="6">
        <v>0.95136586912196219</v>
      </c>
      <c r="AL1213" s="6">
        <v>10</v>
      </c>
      <c r="AM1213" s="6">
        <v>0.98696837263326642</v>
      </c>
      <c r="AN1213" s="6">
        <v>3</v>
      </c>
      <c r="AO1213" s="6">
        <v>0.5500832217111864</v>
      </c>
      <c r="AP1213" s="6">
        <v>4</v>
      </c>
      <c r="AQ1213" s="6">
        <v>0.75269585785937776</v>
      </c>
      <c r="AR1213" s="6">
        <v>10</v>
      </c>
      <c r="AS1213" s="6">
        <v>0.99999909116577301</v>
      </c>
      <c r="AT1213" s="6">
        <v>3</v>
      </c>
      <c r="AU1213" s="6">
        <v>0.49759476405999398</v>
      </c>
      <c r="AV1213" s="6">
        <v>3</v>
      </c>
      <c r="AW1213" s="6">
        <v>0.72850329526565305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3512762988738638</v>
      </c>
      <c r="H1214" s="6">
        <v>2</v>
      </c>
      <c r="I1214" s="6">
        <v>0.54015291693624623</v>
      </c>
      <c r="J1214" s="6">
        <v>2</v>
      </c>
      <c r="K1214" s="6">
        <v>0.84837968640099404</v>
      </c>
      <c r="L1214" s="6">
        <v>3</v>
      </c>
      <c r="M1214" s="6">
        <v>0.38315115771465608</v>
      </c>
      <c r="N1214" s="6">
        <v>20</v>
      </c>
      <c r="O1214" s="6">
        <v>0.79287158987421902</v>
      </c>
      <c r="P1214" s="6">
        <v>4</v>
      </c>
      <c r="Q1214" s="6">
        <v>0.65004168979699128</v>
      </c>
      <c r="R1214" s="6">
        <v>3</v>
      </c>
      <c r="S1214" s="6">
        <v>0.65036760486964329</v>
      </c>
      <c r="T1214" s="6">
        <v>15</v>
      </c>
      <c r="U1214" s="6">
        <v>0.53350092735202148</v>
      </c>
      <c r="V1214" s="6">
        <v>3</v>
      </c>
      <c r="W1214" s="6">
        <v>0.91332207042100522</v>
      </c>
      <c r="X1214" s="6">
        <v>3</v>
      </c>
      <c r="Y1214" s="6">
        <v>0.71585433174730284</v>
      </c>
      <c r="Z1214" s="6">
        <v>25</v>
      </c>
      <c r="AA1214" s="6">
        <v>0.83520587302491178</v>
      </c>
      <c r="AB1214" s="6">
        <v>4</v>
      </c>
      <c r="AC1214" s="6">
        <v>0.96588897894768933</v>
      </c>
      <c r="AD1214" s="6">
        <v>4</v>
      </c>
      <c r="AE1214" s="6">
        <v>0.81256343010812015</v>
      </c>
      <c r="AF1214" s="6">
        <v>15</v>
      </c>
      <c r="AG1214" s="6">
        <v>0.50454083547315765</v>
      </c>
      <c r="AH1214" s="6">
        <v>4</v>
      </c>
      <c r="AI1214" s="6">
        <v>0.64593398553212489</v>
      </c>
      <c r="AJ1214" s="6">
        <v>3</v>
      </c>
      <c r="AK1214" s="6">
        <v>0.6200914449276862</v>
      </c>
      <c r="AL1214" s="6">
        <v>15</v>
      </c>
      <c r="AM1214" s="6">
        <v>0.791150131186245</v>
      </c>
      <c r="AN1214" s="6">
        <v>2</v>
      </c>
      <c r="AO1214" s="6">
        <v>0.53044434335212964</v>
      </c>
      <c r="AP1214" s="6">
        <v>3</v>
      </c>
      <c r="AQ1214" s="6">
        <v>0.64251393097272635</v>
      </c>
      <c r="AR1214" s="6">
        <v>10</v>
      </c>
      <c r="AS1214" s="6">
        <v>0.99999658789432122</v>
      </c>
      <c r="AT1214" s="6">
        <v>3</v>
      </c>
      <c r="AU1214" s="6">
        <v>0.7988516660102476</v>
      </c>
      <c r="AV1214" s="6">
        <v>3</v>
      </c>
      <c r="AW1214" s="6">
        <v>0.63871977983267436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4901791826486279</v>
      </c>
      <c r="H1215" s="6">
        <v>2</v>
      </c>
      <c r="I1215" s="6">
        <v>0.84687466541167022</v>
      </c>
      <c r="J1215" s="6">
        <v>1</v>
      </c>
      <c r="K1215" s="6">
        <v>0.864302634583625</v>
      </c>
      <c r="L1215" s="6">
        <v>2</v>
      </c>
      <c r="M1215" s="6">
        <v>0.74952961440894383</v>
      </c>
      <c r="N1215" s="6">
        <v>20</v>
      </c>
      <c r="O1215" s="6">
        <v>0.8017651695813206</v>
      </c>
      <c r="P1215" s="6">
        <v>3</v>
      </c>
      <c r="Q1215" s="6">
        <v>0.70181477012103921</v>
      </c>
      <c r="R1215" s="6">
        <v>3</v>
      </c>
      <c r="S1215" s="6">
        <v>0.95474165826779078</v>
      </c>
      <c r="T1215" s="6">
        <v>20</v>
      </c>
      <c r="U1215" s="6">
        <v>0.50853978328762861</v>
      </c>
      <c r="V1215" s="6">
        <v>3</v>
      </c>
      <c r="W1215" s="6">
        <v>0.92898998559032631</v>
      </c>
      <c r="X1215" s="6">
        <v>3</v>
      </c>
      <c r="Y1215" s="6">
        <v>0.94304400267840904</v>
      </c>
      <c r="Z1215" s="6">
        <v>20</v>
      </c>
      <c r="AA1215" s="6">
        <v>0.6436272273427186</v>
      </c>
      <c r="AB1215" s="6">
        <v>3</v>
      </c>
      <c r="AC1215" s="6">
        <v>0.93947872444473834</v>
      </c>
      <c r="AD1215" s="6">
        <v>3</v>
      </c>
      <c r="AE1215" s="6">
        <v>0.88058376687024587</v>
      </c>
      <c r="AF1215" s="6">
        <v>20</v>
      </c>
      <c r="AG1215" s="6">
        <v>0.87334937739576246</v>
      </c>
      <c r="AH1215" s="6">
        <v>3</v>
      </c>
      <c r="AI1215" s="6">
        <v>0.85071421446530826</v>
      </c>
      <c r="AJ1215" s="6">
        <v>3</v>
      </c>
      <c r="AK1215" s="6">
        <v>0.97344990417087829</v>
      </c>
      <c r="AL1215" s="6">
        <v>10</v>
      </c>
      <c r="AM1215" s="6">
        <v>0.99859943321040712</v>
      </c>
      <c r="AN1215" s="6">
        <v>2</v>
      </c>
      <c r="AO1215" s="6">
        <v>0.9225134483652524</v>
      </c>
      <c r="AP1215" s="6">
        <v>2</v>
      </c>
      <c r="AQ1215" s="6">
        <v>0.83527166478270432</v>
      </c>
      <c r="AR1215" s="6">
        <v>10</v>
      </c>
      <c r="AS1215" s="6">
        <v>1</v>
      </c>
      <c r="AT1215" s="6">
        <v>2</v>
      </c>
      <c r="AU1215" s="6">
        <v>0.723963465417646</v>
      </c>
      <c r="AV1215" s="6">
        <v>2</v>
      </c>
      <c r="AW1215" s="6">
        <v>0.98800060883964558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2117444780478399</v>
      </c>
      <c r="H1216" s="6">
        <v>3</v>
      </c>
      <c r="I1216" s="6">
        <v>0.5060626667657403</v>
      </c>
      <c r="J1216" s="6">
        <v>2</v>
      </c>
      <c r="K1216" s="6">
        <v>0.97144668570290327</v>
      </c>
      <c r="L1216" s="6">
        <v>2</v>
      </c>
      <c r="M1216" s="6">
        <v>0.83191132031624171</v>
      </c>
      <c r="N1216" s="6">
        <v>20</v>
      </c>
      <c r="O1216" s="6">
        <v>0.81179423995631939</v>
      </c>
      <c r="P1216" s="6">
        <v>3</v>
      </c>
      <c r="Q1216" s="6">
        <v>0.53031093746494096</v>
      </c>
      <c r="R1216" s="6">
        <v>3</v>
      </c>
      <c r="S1216" s="6">
        <v>0.93680681215204398</v>
      </c>
      <c r="T1216" s="6">
        <v>20</v>
      </c>
      <c r="U1216" s="6">
        <v>0.62407768073710324</v>
      </c>
      <c r="V1216" s="6">
        <v>3</v>
      </c>
      <c r="W1216" s="6">
        <v>0.95373000043792711</v>
      </c>
      <c r="X1216" s="6">
        <v>3</v>
      </c>
      <c r="Y1216" s="6">
        <v>0.78156002081749687</v>
      </c>
      <c r="Z1216" s="6">
        <v>20</v>
      </c>
      <c r="AA1216" s="6">
        <v>0.84748855012142876</v>
      </c>
      <c r="AB1216" s="6">
        <v>3</v>
      </c>
      <c r="AC1216" s="6">
        <v>0.93468553730586967</v>
      </c>
      <c r="AD1216" s="6">
        <v>3</v>
      </c>
      <c r="AE1216" s="6">
        <v>0.85526042994375984</v>
      </c>
      <c r="AF1216" s="6">
        <v>20</v>
      </c>
      <c r="AG1216" s="6">
        <v>0.69411710050011188</v>
      </c>
      <c r="AH1216" s="6">
        <v>3</v>
      </c>
      <c r="AI1216" s="6">
        <v>0.72887295145582542</v>
      </c>
      <c r="AJ1216" s="6">
        <v>3</v>
      </c>
      <c r="AK1216" s="6">
        <v>0.9036155460189873</v>
      </c>
      <c r="AL1216" s="6">
        <v>10</v>
      </c>
      <c r="AM1216" s="6">
        <v>0.99895535242458033</v>
      </c>
      <c r="AN1216" s="6">
        <v>2</v>
      </c>
      <c r="AO1216" s="6">
        <v>0.989394771221347</v>
      </c>
      <c r="AP1216" s="6">
        <v>2</v>
      </c>
      <c r="AQ1216" s="6">
        <v>0.86681089515499021</v>
      </c>
      <c r="AR1216" s="6">
        <v>10</v>
      </c>
      <c r="AS1216" s="6">
        <v>0.9999996871837189</v>
      </c>
      <c r="AT1216" s="6">
        <v>3</v>
      </c>
      <c r="AU1216" s="6">
        <v>0.79520452759523652</v>
      </c>
      <c r="AV1216" s="6">
        <v>3</v>
      </c>
      <c r="AW1216" s="6">
        <v>0.95568605329451439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5168114087525737</v>
      </c>
      <c r="H1217" s="6">
        <v>3</v>
      </c>
      <c r="I1217" s="6">
        <v>0.66174215028528982</v>
      </c>
      <c r="J1217" s="6">
        <v>2</v>
      </c>
      <c r="K1217" s="6">
        <v>0.90230383476662057</v>
      </c>
      <c r="L1217" s="6">
        <v>2</v>
      </c>
      <c r="M1217" s="6">
        <v>0.87733005667933961</v>
      </c>
      <c r="N1217" s="6">
        <v>20</v>
      </c>
      <c r="O1217" s="6">
        <v>0.75012995059564025</v>
      </c>
      <c r="P1217" s="6">
        <v>4</v>
      </c>
      <c r="Q1217" s="6">
        <v>0.93174405603422472</v>
      </c>
      <c r="R1217" s="6">
        <v>3</v>
      </c>
      <c r="S1217" s="6">
        <v>0.83536889606323572</v>
      </c>
      <c r="T1217" s="6">
        <v>25</v>
      </c>
      <c r="U1217" s="6">
        <v>0.5281921716687229</v>
      </c>
      <c r="V1217" s="6">
        <v>3</v>
      </c>
      <c r="W1217" s="6">
        <v>0.96674508746726229</v>
      </c>
      <c r="X1217" s="6">
        <v>3</v>
      </c>
      <c r="Y1217" s="6">
        <v>0.92593819928146115</v>
      </c>
      <c r="Z1217" s="6">
        <v>30</v>
      </c>
      <c r="AA1217" s="6">
        <v>0.56017810565852377</v>
      </c>
      <c r="AB1217" s="6">
        <v>4</v>
      </c>
      <c r="AC1217" s="6">
        <v>0.99182567895392582</v>
      </c>
      <c r="AD1217" s="6">
        <v>4</v>
      </c>
      <c r="AE1217" s="6">
        <v>0.73075777886841664</v>
      </c>
      <c r="AF1217" s="6">
        <v>15</v>
      </c>
      <c r="AG1217" s="6">
        <v>0.79762739032109764</v>
      </c>
      <c r="AH1217" s="6">
        <v>3</v>
      </c>
      <c r="AI1217" s="6">
        <v>0.93205773387250435</v>
      </c>
      <c r="AJ1217" s="6">
        <v>3</v>
      </c>
      <c r="AK1217" s="6">
        <v>0.8855438047842682</v>
      </c>
      <c r="AL1217" s="6">
        <v>5</v>
      </c>
      <c r="AM1217" s="6">
        <v>0.99951367639367927</v>
      </c>
      <c r="AN1217" s="6">
        <v>2</v>
      </c>
      <c r="AO1217" s="6">
        <v>0.98862239314024614</v>
      </c>
      <c r="AP1217" s="6">
        <v>2</v>
      </c>
      <c r="AQ1217" s="6">
        <v>0.75427968103271703</v>
      </c>
      <c r="AR1217" s="6">
        <v>5</v>
      </c>
      <c r="AS1217" s="6">
        <v>0.9999993295729247</v>
      </c>
      <c r="AT1217" s="6">
        <v>3</v>
      </c>
      <c r="AU1217" s="6">
        <v>0.7213451327724737</v>
      </c>
      <c r="AV1217" s="6">
        <v>3</v>
      </c>
      <c r="AW1217" s="6">
        <v>0.75265163075017516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60083624647549028</v>
      </c>
      <c r="H1218" s="6">
        <v>2</v>
      </c>
      <c r="I1218" s="6">
        <v>0.64798079526874108</v>
      </c>
      <c r="J1218" s="6">
        <v>4</v>
      </c>
      <c r="K1218" s="6">
        <v>0.60689934220592134</v>
      </c>
      <c r="L1218" s="6">
        <v>4</v>
      </c>
      <c r="M1218" s="6">
        <v>0.47634118800156777</v>
      </c>
      <c r="N1218" s="6">
        <v>20</v>
      </c>
      <c r="O1218" s="6">
        <v>0.78381921369466956</v>
      </c>
      <c r="P1218" s="6">
        <v>3</v>
      </c>
      <c r="Q1218" s="6">
        <v>0.91857393150358135</v>
      </c>
      <c r="R1218" s="6">
        <v>3</v>
      </c>
      <c r="S1218" s="6">
        <v>0.74833637716581958</v>
      </c>
      <c r="T1218" s="6">
        <v>20</v>
      </c>
      <c r="U1218" s="6">
        <v>0.59458547315888344</v>
      </c>
      <c r="V1218" s="6">
        <v>4</v>
      </c>
      <c r="W1218" s="6">
        <v>0.86617935021277959</v>
      </c>
      <c r="X1218" s="6">
        <v>3</v>
      </c>
      <c r="Y1218" s="6">
        <v>0.92061504419895845</v>
      </c>
      <c r="Z1218" s="6">
        <v>20</v>
      </c>
      <c r="AA1218" s="6">
        <v>0.81343545322564892</v>
      </c>
      <c r="AB1218" s="6">
        <v>3</v>
      </c>
      <c r="AC1218" s="6">
        <v>0.95662470713126402</v>
      </c>
      <c r="AD1218" s="6">
        <v>3</v>
      </c>
      <c r="AE1218" s="6">
        <v>0.68964792171568989</v>
      </c>
      <c r="AF1218" s="6">
        <v>20</v>
      </c>
      <c r="AG1218" s="6">
        <v>0.6040236054138417</v>
      </c>
      <c r="AH1218" s="6">
        <v>3</v>
      </c>
      <c r="AI1218" s="6">
        <v>0.7660212179128828</v>
      </c>
      <c r="AJ1218" s="6">
        <v>3</v>
      </c>
      <c r="AK1218" s="6">
        <v>0.58703707559424112</v>
      </c>
      <c r="AL1218" s="6">
        <v>10</v>
      </c>
      <c r="AM1218" s="6">
        <v>0.99872843152916946</v>
      </c>
      <c r="AN1218" s="6">
        <v>2</v>
      </c>
      <c r="AO1218" s="6">
        <v>0.94429153883900041</v>
      </c>
      <c r="AP1218" s="6">
        <v>2</v>
      </c>
      <c r="AQ1218" s="6">
        <v>0.51739460832180262</v>
      </c>
      <c r="AR1218" s="6">
        <v>10</v>
      </c>
      <c r="AS1218" s="6">
        <v>0.99999956798009337</v>
      </c>
      <c r="AT1218" s="6">
        <v>3</v>
      </c>
      <c r="AU1218" s="6">
        <v>0.48968316453751282</v>
      </c>
      <c r="AV1218" s="6">
        <v>3</v>
      </c>
      <c r="AW1218" s="6">
        <v>0.63865562365308826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0798453694234644</v>
      </c>
      <c r="H1219" s="6">
        <v>3</v>
      </c>
      <c r="I1219" s="6">
        <v>0.57346498454268069</v>
      </c>
      <c r="J1219" s="6">
        <v>2</v>
      </c>
      <c r="K1219" s="6">
        <v>0.94987621773311015</v>
      </c>
      <c r="L1219" s="6">
        <v>4</v>
      </c>
      <c r="M1219" s="6">
        <v>0.78866390879241866</v>
      </c>
      <c r="N1219" s="6">
        <v>20</v>
      </c>
      <c r="O1219" s="6">
        <v>0.73470207652661812</v>
      </c>
      <c r="P1219" s="6">
        <v>4</v>
      </c>
      <c r="Q1219" s="6">
        <v>0.79770504312723445</v>
      </c>
      <c r="R1219" s="6">
        <v>3</v>
      </c>
      <c r="S1219" s="6">
        <v>0.79782348718746476</v>
      </c>
      <c r="T1219" s="6">
        <v>15</v>
      </c>
      <c r="U1219" s="6">
        <v>0.71702903075796476</v>
      </c>
      <c r="V1219" s="6">
        <v>3</v>
      </c>
      <c r="W1219" s="6">
        <v>0.93920262967756152</v>
      </c>
      <c r="X1219" s="6">
        <v>2</v>
      </c>
      <c r="Y1219" s="6">
        <v>0.59206848302687354</v>
      </c>
      <c r="Z1219" s="6">
        <v>25</v>
      </c>
      <c r="AA1219" s="6">
        <v>0.74630583224145974</v>
      </c>
      <c r="AB1219" s="6">
        <v>4</v>
      </c>
      <c r="AC1219" s="6">
        <v>0.92282957868948212</v>
      </c>
      <c r="AD1219" s="6">
        <v>3</v>
      </c>
      <c r="AE1219" s="6">
        <v>0.96901773682686609</v>
      </c>
      <c r="AF1219" s="6">
        <v>15</v>
      </c>
      <c r="AG1219" s="6">
        <v>0.46379575817913288</v>
      </c>
      <c r="AH1219" s="6">
        <v>3</v>
      </c>
      <c r="AI1219" s="6">
        <v>0.86453109996031496</v>
      </c>
      <c r="AJ1219" s="6">
        <v>2</v>
      </c>
      <c r="AK1219" s="6">
        <v>0.61450492829504366</v>
      </c>
      <c r="AL1219" s="6">
        <v>15</v>
      </c>
      <c r="AM1219" s="6">
        <v>0.91764616852344982</v>
      </c>
      <c r="AN1219" s="6">
        <v>3</v>
      </c>
      <c r="AO1219" s="6">
        <v>0.69423512432245982</v>
      </c>
      <c r="AP1219" s="6">
        <v>4</v>
      </c>
      <c r="AQ1219" s="6">
        <v>0.96070072587295718</v>
      </c>
      <c r="AR1219" s="6">
        <v>10</v>
      </c>
      <c r="AS1219" s="6">
        <v>0.99999861435166004</v>
      </c>
      <c r="AT1219" s="6">
        <v>2</v>
      </c>
      <c r="AU1219" s="6">
        <v>0.66891142280769811</v>
      </c>
      <c r="AV1219" s="6">
        <v>3</v>
      </c>
      <c r="AW1219" s="6">
        <v>0.55419822465265978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8130576599921164</v>
      </c>
      <c r="H1220" s="6">
        <v>2</v>
      </c>
      <c r="I1220" s="6">
        <v>0.52220662295687259</v>
      </c>
      <c r="J1220" s="6">
        <v>2</v>
      </c>
      <c r="K1220" s="6">
        <v>0.90117136520708341</v>
      </c>
      <c r="L1220" s="6">
        <v>2</v>
      </c>
      <c r="M1220" s="6">
        <v>0.86337014920421584</v>
      </c>
      <c r="N1220" s="6">
        <v>20</v>
      </c>
      <c r="O1220" s="6">
        <v>0.80622968345915547</v>
      </c>
      <c r="P1220" s="6">
        <v>4</v>
      </c>
      <c r="Q1220" s="6">
        <v>0.70542314538621442</v>
      </c>
      <c r="R1220" s="6">
        <v>4</v>
      </c>
      <c r="S1220" s="6">
        <v>0.5305817674532326</v>
      </c>
      <c r="T1220" s="6">
        <v>20</v>
      </c>
      <c r="U1220" s="6">
        <v>0.47068575239730598</v>
      </c>
      <c r="V1220" s="6">
        <v>4</v>
      </c>
      <c r="W1220" s="6">
        <v>0.56174975727725784</v>
      </c>
      <c r="X1220" s="6">
        <v>4</v>
      </c>
      <c r="Y1220" s="6">
        <v>0.70091761767644234</v>
      </c>
      <c r="Z1220" s="6">
        <v>20</v>
      </c>
      <c r="AA1220" s="6">
        <v>0.85112110626438831</v>
      </c>
      <c r="AB1220" s="6">
        <v>3</v>
      </c>
      <c r="AC1220" s="6">
        <v>0.9044880372948777</v>
      </c>
      <c r="AD1220" s="6">
        <v>3</v>
      </c>
      <c r="AE1220" s="6">
        <v>0.86639692714054584</v>
      </c>
      <c r="AF1220" s="6">
        <v>20</v>
      </c>
      <c r="AG1220" s="6">
        <v>0.83203187300038661</v>
      </c>
      <c r="AH1220" s="6">
        <v>3</v>
      </c>
      <c r="AI1220" s="6">
        <v>0.97397570128187161</v>
      </c>
      <c r="AJ1220" s="6">
        <v>3</v>
      </c>
      <c r="AK1220" s="6">
        <v>0.95888721969576607</v>
      </c>
      <c r="AL1220" s="6">
        <v>10</v>
      </c>
      <c r="AM1220" s="6">
        <v>0.9987192793236308</v>
      </c>
      <c r="AN1220" s="6">
        <v>2</v>
      </c>
      <c r="AO1220" s="6">
        <v>0.91473733544968039</v>
      </c>
      <c r="AP1220" s="6">
        <v>2</v>
      </c>
      <c r="AQ1220" s="6">
        <v>0.83537780114313176</v>
      </c>
      <c r="AR1220" s="6">
        <v>10</v>
      </c>
      <c r="AS1220" s="6">
        <v>0.99999956798009337</v>
      </c>
      <c r="AT1220" s="6">
        <v>3</v>
      </c>
      <c r="AU1220" s="6">
        <v>0.85150747524861614</v>
      </c>
      <c r="AV1220" s="6">
        <v>3</v>
      </c>
      <c r="AW1220" s="6">
        <v>0.89563556521279764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3014979381429344</v>
      </c>
      <c r="H1221" s="6">
        <v>2</v>
      </c>
      <c r="I1221" s="6">
        <v>0.49485753298046109</v>
      </c>
      <c r="J1221" s="6">
        <v>2</v>
      </c>
      <c r="K1221" s="6">
        <v>0.94458181806089359</v>
      </c>
      <c r="L1221" s="6">
        <v>2</v>
      </c>
      <c r="M1221" s="6">
        <v>0.95311667276087675</v>
      </c>
      <c r="N1221" s="6">
        <v>20</v>
      </c>
      <c r="O1221" s="6">
        <v>0.69417007753880022</v>
      </c>
      <c r="P1221" s="6">
        <v>4</v>
      </c>
      <c r="Q1221" s="6">
        <v>0.94595450315812046</v>
      </c>
      <c r="R1221" s="6">
        <v>4</v>
      </c>
      <c r="S1221" s="6">
        <v>0.70501925816278566</v>
      </c>
      <c r="T1221" s="6">
        <v>25</v>
      </c>
      <c r="U1221" s="6">
        <v>0.81003202099859051</v>
      </c>
      <c r="V1221" s="6">
        <v>3</v>
      </c>
      <c r="W1221" s="6">
        <v>0.75483737521546601</v>
      </c>
      <c r="X1221" s="6">
        <v>3</v>
      </c>
      <c r="Y1221" s="6">
        <v>0.53109078632013629</v>
      </c>
      <c r="Z1221" s="6">
        <v>25</v>
      </c>
      <c r="AA1221" s="6">
        <v>0.48481070655148778</v>
      </c>
      <c r="AB1221" s="6">
        <v>3</v>
      </c>
      <c r="AC1221" s="6">
        <v>0.7057557249603259</v>
      </c>
      <c r="AD1221" s="6">
        <v>3</v>
      </c>
      <c r="AE1221" s="6">
        <v>0.5905728800771517</v>
      </c>
      <c r="AF1221" s="6">
        <v>15</v>
      </c>
      <c r="AG1221" s="6">
        <v>0.69331206562824788</v>
      </c>
      <c r="AH1221" s="6">
        <v>3</v>
      </c>
      <c r="AI1221" s="6">
        <v>0.61942655514104017</v>
      </c>
      <c r="AJ1221" s="6">
        <v>3</v>
      </c>
      <c r="AK1221" s="6">
        <v>0.95895003174248405</v>
      </c>
      <c r="AL1221" s="6">
        <v>10</v>
      </c>
      <c r="AM1221" s="6">
        <v>0.88029832788518603</v>
      </c>
      <c r="AN1221" s="6">
        <v>2</v>
      </c>
      <c r="AO1221" s="6">
        <v>0.99186648796510102</v>
      </c>
      <c r="AP1221" s="6">
        <v>2</v>
      </c>
      <c r="AQ1221" s="6">
        <v>0.81749738090646618</v>
      </c>
      <c r="AR1221" s="6">
        <v>5</v>
      </c>
      <c r="AS1221" s="6">
        <v>0.99999944877650193</v>
      </c>
      <c r="AT1221" s="6">
        <v>3</v>
      </c>
      <c r="AU1221" s="6">
        <v>0.55656689992120933</v>
      </c>
      <c r="AV1221" s="6">
        <v>3</v>
      </c>
      <c r="AW1221" s="6">
        <v>0.75707825176152732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4756056428301096</v>
      </c>
      <c r="H1222" s="6">
        <v>2</v>
      </c>
      <c r="I1222" s="6">
        <v>0.51759748229384628</v>
      </c>
      <c r="J1222" s="6">
        <v>2</v>
      </c>
      <c r="K1222" s="6">
        <v>0.92585103185883733</v>
      </c>
      <c r="L1222" s="6">
        <v>2</v>
      </c>
      <c r="M1222" s="6">
        <v>0.79425365819089677</v>
      </c>
      <c r="N1222" s="6">
        <v>20</v>
      </c>
      <c r="O1222" s="6">
        <v>0.74642943072095058</v>
      </c>
      <c r="P1222" s="6">
        <v>4</v>
      </c>
      <c r="Q1222" s="6">
        <v>0.73024969892841995</v>
      </c>
      <c r="R1222" s="6">
        <v>4</v>
      </c>
      <c r="S1222" s="6">
        <v>0.59128508532876367</v>
      </c>
      <c r="T1222" s="6">
        <v>25</v>
      </c>
      <c r="U1222" s="6">
        <v>0.4907592241380842</v>
      </c>
      <c r="V1222" s="6">
        <v>3</v>
      </c>
      <c r="W1222" s="6">
        <v>0.73082011516555945</v>
      </c>
      <c r="X1222" s="6">
        <v>4</v>
      </c>
      <c r="Y1222" s="6">
        <v>0.6510615137956669</v>
      </c>
      <c r="Z1222" s="6">
        <v>20</v>
      </c>
      <c r="AA1222" s="6">
        <v>0.50204094443346159</v>
      </c>
      <c r="AB1222" s="6">
        <v>3</v>
      </c>
      <c r="AC1222" s="6">
        <v>0.98626193549422025</v>
      </c>
      <c r="AD1222" s="6">
        <v>3</v>
      </c>
      <c r="AE1222" s="6">
        <v>0.77352260893795044</v>
      </c>
      <c r="AF1222" s="6">
        <v>15</v>
      </c>
      <c r="AG1222" s="6">
        <v>0.93041227929338521</v>
      </c>
      <c r="AH1222" s="6">
        <v>3</v>
      </c>
      <c r="AI1222" s="6">
        <v>0.88330264569154915</v>
      </c>
      <c r="AJ1222" s="6">
        <v>3</v>
      </c>
      <c r="AK1222" s="6">
        <v>0.77163438168063736</v>
      </c>
      <c r="AL1222" s="6">
        <v>10</v>
      </c>
      <c r="AM1222" s="6">
        <v>0.99194601008094885</v>
      </c>
      <c r="AN1222" s="6">
        <v>2</v>
      </c>
      <c r="AO1222" s="6">
        <v>0.97886057042289376</v>
      </c>
      <c r="AP1222" s="6">
        <v>2</v>
      </c>
      <c r="AQ1222" s="6">
        <v>0.86661289482344106</v>
      </c>
      <c r="AR1222" s="6">
        <v>10</v>
      </c>
      <c r="AS1222" s="6">
        <v>0.99999599187803256</v>
      </c>
      <c r="AT1222" s="6">
        <v>3</v>
      </c>
      <c r="AU1222" s="6">
        <v>0.79488693068204097</v>
      </c>
      <c r="AV1222" s="6">
        <v>3</v>
      </c>
      <c r="AW1222" s="6">
        <v>0.78923158823089035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7220449495836394</v>
      </c>
      <c r="H1223" s="6">
        <v>2</v>
      </c>
      <c r="I1223" s="6">
        <v>0.68177448702932819</v>
      </c>
      <c r="J1223" s="6">
        <v>2</v>
      </c>
      <c r="K1223" s="6">
        <v>0.95762292975598906</v>
      </c>
      <c r="L1223" s="6">
        <v>2</v>
      </c>
      <c r="M1223" s="6">
        <v>0.92142493386392688</v>
      </c>
      <c r="N1223" s="6">
        <v>20</v>
      </c>
      <c r="O1223" s="6">
        <v>0.78418079449014777</v>
      </c>
      <c r="P1223" s="6">
        <v>4</v>
      </c>
      <c r="Q1223" s="6">
        <v>0.94602629626150081</v>
      </c>
      <c r="R1223" s="6">
        <v>4</v>
      </c>
      <c r="S1223" s="6">
        <v>0.65068963604605223</v>
      </c>
      <c r="T1223" s="6">
        <v>25</v>
      </c>
      <c r="U1223" s="6">
        <v>0.74191539887792812</v>
      </c>
      <c r="V1223" s="6">
        <v>4</v>
      </c>
      <c r="W1223" s="6">
        <v>0.62228857306326868</v>
      </c>
      <c r="X1223" s="6">
        <v>4</v>
      </c>
      <c r="Y1223" s="6">
        <v>0.75193183807360198</v>
      </c>
      <c r="Z1223" s="6">
        <v>25</v>
      </c>
      <c r="AA1223" s="6">
        <v>0.39718911163061982</v>
      </c>
      <c r="AB1223" s="6">
        <v>4</v>
      </c>
      <c r="AC1223" s="6">
        <v>0.90855283185216174</v>
      </c>
      <c r="AD1223" s="6">
        <v>3</v>
      </c>
      <c r="AE1223" s="6">
        <v>0.56056291207183995</v>
      </c>
      <c r="AF1223" s="6">
        <v>15</v>
      </c>
      <c r="AG1223" s="6">
        <v>0.92285739319214632</v>
      </c>
      <c r="AH1223" s="6">
        <v>3</v>
      </c>
      <c r="AI1223" s="6">
        <v>0.90458273310426773</v>
      </c>
      <c r="AJ1223" s="6">
        <v>3</v>
      </c>
      <c r="AK1223" s="6">
        <v>0.92226972944909136</v>
      </c>
      <c r="AL1223" s="6">
        <v>10</v>
      </c>
      <c r="AM1223" s="6">
        <v>0.93202604817638013</v>
      </c>
      <c r="AN1223" s="6">
        <v>2</v>
      </c>
      <c r="AO1223" s="6">
        <v>0.99124576542183485</v>
      </c>
      <c r="AP1223" s="6">
        <v>2</v>
      </c>
      <c r="AQ1223" s="6">
        <v>0.93189962369002832</v>
      </c>
      <c r="AR1223" s="6">
        <v>5</v>
      </c>
      <c r="AS1223" s="6">
        <v>0.99999956798009337</v>
      </c>
      <c r="AT1223" s="6">
        <v>3</v>
      </c>
      <c r="AU1223" s="6">
        <v>0.79534922822277287</v>
      </c>
      <c r="AV1223" s="6">
        <v>3</v>
      </c>
      <c r="AW1223" s="6">
        <v>0.7258298630770007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68886068999583583</v>
      </c>
      <c r="H1224" s="6">
        <v>2</v>
      </c>
      <c r="I1224" s="6">
        <v>0.49108964081488943</v>
      </c>
      <c r="J1224" s="6">
        <v>2</v>
      </c>
      <c r="K1224" s="6">
        <v>0.92269995238649161</v>
      </c>
      <c r="L1224" s="6">
        <v>2</v>
      </c>
      <c r="M1224" s="6">
        <v>0.9807978675471446</v>
      </c>
      <c r="N1224" s="6">
        <v>20</v>
      </c>
      <c r="O1224" s="6">
        <v>0.79595735396008294</v>
      </c>
      <c r="P1224" s="6">
        <v>3</v>
      </c>
      <c r="Q1224" s="6">
        <v>0.88855757789827616</v>
      </c>
      <c r="R1224" s="6">
        <v>3</v>
      </c>
      <c r="S1224" s="6">
        <v>0.93406721376192448</v>
      </c>
      <c r="T1224" s="6">
        <v>20</v>
      </c>
      <c r="U1224" s="6">
        <v>0.49883102890698572</v>
      </c>
      <c r="V1224" s="6">
        <v>3</v>
      </c>
      <c r="W1224" s="6">
        <v>0.89156688433563291</v>
      </c>
      <c r="X1224" s="6">
        <v>3</v>
      </c>
      <c r="Y1224" s="6">
        <v>0.83883317515776101</v>
      </c>
      <c r="Z1224" s="6">
        <v>20</v>
      </c>
      <c r="AA1224" s="6">
        <v>0.74378809742916607</v>
      </c>
      <c r="AB1224" s="6">
        <v>3</v>
      </c>
      <c r="AC1224" s="6">
        <v>0.91149238888228368</v>
      </c>
      <c r="AD1224" s="6">
        <v>3</v>
      </c>
      <c r="AE1224" s="6">
        <v>0.83882940041696596</v>
      </c>
      <c r="AF1224" s="6">
        <v>20</v>
      </c>
      <c r="AG1224" s="6">
        <v>0.67712779314914451</v>
      </c>
      <c r="AH1224" s="6">
        <v>3</v>
      </c>
      <c r="AI1224" s="6">
        <v>0.93170017192266441</v>
      </c>
      <c r="AJ1224" s="6">
        <v>3</v>
      </c>
      <c r="AK1224" s="6">
        <v>0.91053892818023707</v>
      </c>
      <c r="AL1224" s="6">
        <v>10</v>
      </c>
      <c r="AM1224" s="6">
        <v>0.99725726020250816</v>
      </c>
      <c r="AN1224" s="6">
        <v>2</v>
      </c>
      <c r="AO1224" s="6">
        <v>0.97043425994822774</v>
      </c>
      <c r="AP1224" s="6">
        <v>2</v>
      </c>
      <c r="AQ1224" s="6">
        <v>0.86676297917311595</v>
      </c>
      <c r="AR1224" s="6">
        <v>10</v>
      </c>
      <c r="AS1224" s="6">
        <v>0.99999944877650193</v>
      </c>
      <c r="AT1224" s="6">
        <v>3</v>
      </c>
      <c r="AU1224" s="6">
        <v>0.72580152723226543</v>
      </c>
      <c r="AV1224" s="6">
        <v>3</v>
      </c>
      <c r="AW1224" s="6">
        <v>0.9110328619315945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965929372433991</v>
      </c>
      <c r="H1225" s="6">
        <v>2</v>
      </c>
      <c r="I1225" s="6">
        <v>0.71310600143768643</v>
      </c>
      <c r="J1225" s="6">
        <v>2</v>
      </c>
      <c r="K1225" s="6">
        <v>0.94575954783800009</v>
      </c>
      <c r="L1225" s="6">
        <v>2</v>
      </c>
      <c r="M1225" s="6">
        <v>0.95779098434155285</v>
      </c>
      <c r="N1225" s="6">
        <v>20</v>
      </c>
      <c r="O1225" s="6">
        <v>0.81462051495559096</v>
      </c>
      <c r="P1225" s="6">
        <v>4</v>
      </c>
      <c r="Q1225" s="6">
        <v>0.56189192042156166</v>
      </c>
      <c r="R1225" s="6">
        <v>3</v>
      </c>
      <c r="S1225" s="6">
        <v>0.7307917087397654</v>
      </c>
      <c r="T1225" s="6">
        <v>25</v>
      </c>
      <c r="U1225" s="6">
        <v>0.55857141463956184</v>
      </c>
      <c r="V1225" s="6">
        <v>3</v>
      </c>
      <c r="W1225" s="6">
        <v>0.9960274648770161</v>
      </c>
      <c r="X1225" s="6">
        <v>3</v>
      </c>
      <c r="Y1225" s="6">
        <v>0.85972546280122897</v>
      </c>
      <c r="Z1225" s="6">
        <v>25</v>
      </c>
      <c r="AA1225" s="6">
        <v>0.4438295218849056</v>
      </c>
      <c r="AB1225" s="6">
        <v>3</v>
      </c>
      <c r="AC1225" s="6">
        <v>0.98975047606580357</v>
      </c>
      <c r="AD1225" s="6">
        <v>3</v>
      </c>
      <c r="AE1225" s="6">
        <v>0.82589723998346987</v>
      </c>
      <c r="AF1225" s="6">
        <v>15</v>
      </c>
      <c r="AG1225" s="6">
        <v>0.93941340100223925</v>
      </c>
      <c r="AH1225" s="6">
        <v>3</v>
      </c>
      <c r="AI1225" s="6">
        <v>0.49918161077263201</v>
      </c>
      <c r="AJ1225" s="6">
        <v>3</v>
      </c>
      <c r="AK1225" s="6">
        <v>0.67875046679960749</v>
      </c>
      <c r="AL1225" s="6">
        <v>10</v>
      </c>
      <c r="AM1225" s="6">
        <v>0.95214540834130845</v>
      </c>
      <c r="AN1225" s="6">
        <v>2</v>
      </c>
      <c r="AO1225" s="6">
        <v>0.99685539675446078</v>
      </c>
      <c r="AP1225" s="6">
        <v>2</v>
      </c>
      <c r="AQ1225" s="6">
        <v>0.86661666459773279</v>
      </c>
      <c r="AR1225" s="6">
        <v>5</v>
      </c>
      <c r="AS1225" s="6">
        <v>0.99999849514813233</v>
      </c>
      <c r="AT1225" s="6">
        <v>3</v>
      </c>
      <c r="AU1225" s="6">
        <v>0.73793554174878229</v>
      </c>
      <c r="AV1225" s="6">
        <v>3</v>
      </c>
      <c r="AW1225" s="6">
        <v>0.78146639553526931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5967868641136114</v>
      </c>
      <c r="H1226" s="6">
        <v>2</v>
      </c>
      <c r="I1226" s="6">
        <v>0.58401243708631401</v>
      </c>
      <c r="J1226" s="6">
        <v>2</v>
      </c>
      <c r="K1226" s="6">
        <v>0.9197589630048959</v>
      </c>
      <c r="L1226" s="6">
        <v>2</v>
      </c>
      <c r="M1226" s="6">
        <v>0.93502850829797823</v>
      </c>
      <c r="N1226" s="6">
        <v>20</v>
      </c>
      <c r="O1226" s="6">
        <v>0.82110901923149193</v>
      </c>
      <c r="P1226" s="6">
        <v>3</v>
      </c>
      <c r="Q1226" s="6">
        <v>0.89076159273791933</v>
      </c>
      <c r="R1226" s="6">
        <v>3</v>
      </c>
      <c r="S1226" s="6">
        <v>0.91689651938661421</v>
      </c>
      <c r="T1226" s="6">
        <v>20</v>
      </c>
      <c r="U1226" s="6">
        <v>0.65685834012115674</v>
      </c>
      <c r="V1226" s="6">
        <v>3</v>
      </c>
      <c r="W1226" s="6">
        <v>0.88645684930449231</v>
      </c>
      <c r="X1226" s="6">
        <v>3</v>
      </c>
      <c r="Y1226" s="6">
        <v>0.76152237826043945</v>
      </c>
      <c r="Z1226" s="6">
        <v>20</v>
      </c>
      <c r="AA1226" s="6">
        <v>0.81330554982312653</v>
      </c>
      <c r="AB1226" s="6">
        <v>3</v>
      </c>
      <c r="AC1226" s="6">
        <v>0.86492859032123182</v>
      </c>
      <c r="AD1226" s="6">
        <v>3</v>
      </c>
      <c r="AE1226" s="6">
        <v>0.75455161014922612</v>
      </c>
      <c r="AF1226" s="6">
        <v>20</v>
      </c>
      <c r="AG1226" s="6">
        <v>0.89240447309817361</v>
      </c>
      <c r="AH1226" s="6">
        <v>3</v>
      </c>
      <c r="AI1226" s="6">
        <v>0.86679218090978483</v>
      </c>
      <c r="AJ1226" s="6">
        <v>3</v>
      </c>
      <c r="AK1226" s="6">
        <v>0.87398614137732589</v>
      </c>
      <c r="AL1226" s="6">
        <v>10</v>
      </c>
      <c r="AM1226" s="6">
        <v>0.99628250406090468</v>
      </c>
      <c r="AN1226" s="6">
        <v>2</v>
      </c>
      <c r="AO1226" s="6">
        <v>0.97522737504307955</v>
      </c>
      <c r="AP1226" s="6">
        <v>2</v>
      </c>
      <c r="AQ1226" s="6">
        <v>0.83522392201884654</v>
      </c>
      <c r="AR1226" s="6">
        <v>10</v>
      </c>
      <c r="AS1226" s="6">
        <v>0.99999956798009337</v>
      </c>
      <c r="AT1226" s="6">
        <v>3</v>
      </c>
      <c r="AU1226" s="6">
        <v>0.78911289672584528</v>
      </c>
      <c r="AV1226" s="6">
        <v>3</v>
      </c>
      <c r="AW1226" s="6">
        <v>0.9003670279103072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6301966100663821</v>
      </c>
      <c r="H1227" s="6">
        <v>2</v>
      </c>
      <c r="I1227" s="6">
        <v>0.6181592738829913</v>
      </c>
      <c r="J1227" s="6">
        <v>2</v>
      </c>
      <c r="K1227" s="6">
        <v>0.93617376815226383</v>
      </c>
      <c r="L1227" s="6">
        <v>2</v>
      </c>
      <c r="M1227" s="6">
        <v>0.98724574280491106</v>
      </c>
      <c r="N1227" s="6">
        <v>20</v>
      </c>
      <c r="O1227" s="6">
        <v>0.76059692983515226</v>
      </c>
      <c r="P1227" s="6">
        <v>4</v>
      </c>
      <c r="Q1227" s="6">
        <v>0.5309742565441008</v>
      </c>
      <c r="R1227" s="6">
        <v>3</v>
      </c>
      <c r="S1227" s="6">
        <v>0.5924522795857371</v>
      </c>
      <c r="T1227" s="6">
        <v>25</v>
      </c>
      <c r="U1227" s="6">
        <v>0.58064241867104727</v>
      </c>
      <c r="V1227" s="6">
        <v>3</v>
      </c>
      <c r="W1227" s="6">
        <v>0.99040580579312498</v>
      </c>
      <c r="X1227" s="6">
        <v>3</v>
      </c>
      <c r="Y1227" s="6">
        <v>0.76877277060568794</v>
      </c>
      <c r="Z1227" s="6">
        <v>20</v>
      </c>
      <c r="AA1227" s="6">
        <v>0.53609247757726541</v>
      </c>
      <c r="AB1227" s="6">
        <v>3</v>
      </c>
      <c r="AC1227" s="6">
        <v>0.99053679661298943</v>
      </c>
      <c r="AD1227" s="6">
        <v>3</v>
      </c>
      <c r="AE1227" s="6">
        <v>0.79311274672066145</v>
      </c>
      <c r="AF1227" s="6">
        <v>15</v>
      </c>
      <c r="AG1227" s="6">
        <v>0.90386986825252402</v>
      </c>
      <c r="AH1227" s="6">
        <v>3</v>
      </c>
      <c r="AI1227" s="6">
        <v>0.83496886688003646</v>
      </c>
      <c r="AJ1227" s="6">
        <v>4</v>
      </c>
      <c r="AK1227" s="6">
        <v>0.51573722349937923</v>
      </c>
      <c r="AL1227" s="6">
        <v>10</v>
      </c>
      <c r="AM1227" s="6">
        <v>0.99678907039607201</v>
      </c>
      <c r="AN1227" s="6">
        <v>2</v>
      </c>
      <c r="AO1227" s="6">
        <v>0.98886153620310757</v>
      </c>
      <c r="AP1227" s="6">
        <v>2</v>
      </c>
      <c r="AQ1227" s="6">
        <v>0.65076851742463748</v>
      </c>
      <c r="AR1227" s="6">
        <v>10</v>
      </c>
      <c r="AS1227" s="6">
        <v>0.99999921036931172</v>
      </c>
      <c r="AT1227" s="6">
        <v>3</v>
      </c>
      <c r="AU1227" s="6">
        <v>0.78545445118618662</v>
      </c>
      <c r="AV1227" s="6">
        <v>3</v>
      </c>
      <c r="AW1227" s="6">
        <v>0.80588090333914342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0148705003642664</v>
      </c>
      <c r="H1228" s="6">
        <v>2</v>
      </c>
      <c r="I1228" s="6">
        <v>0.53705552033206794</v>
      </c>
      <c r="J1228" s="6">
        <v>2</v>
      </c>
      <c r="K1228" s="6">
        <v>0.91941490875271958</v>
      </c>
      <c r="L1228" s="6">
        <v>2</v>
      </c>
      <c r="M1228" s="6">
        <v>0.71999243065965435</v>
      </c>
      <c r="N1228" s="6">
        <v>20</v>
      </c>
      <c r="O1228" s="6">
        <v>0.79592253158759207</v>
      </c>
      <c r="P1228" s="6">
        <v>3</v>
      </c>
      <c r="Q1228" s="6">
        <v>0.65048462303148846</v>
      </c>
      <c r="R1228" s="6">
        <v>3</v>
      </c>
      <c r="S1228" s="6">
        <v>0.91430634874913086</v>
      </c>
      <c r="T1228" s="6">
        <v>20</v>
      </c>
      <c r="U1228" s="6">
        <v>0.71659695023663561</v>
      </c>
      <c r="V1228" s="6">
        <v>3</v>
      </c>
      <c r="W1228" s="6">
        <v>0.86397381271073037</v>
      </c>
      <c r="X1228" s="6">
        <v>3</v>
      </c>
      <c r="Y1228" s="6">
        <v>0.70029256587922084</v>
      </c>
      <c r="Z1228" s="6">
        <v>20</v>
      </c>
      <c r="AA1228" s="6">
        <v>0.81639276513317716</v>
      </c>
      <c r="AB1228" s="6">
        <v>3</v>
      </c>
      <c r="AC1228" s="6">
        <v>0.94649788394332224</v>
      </c>
      <c r="AD1228" s="6">
        <v>3</v>
      </c>
      <c r="AE1228" s="6">
        <v>0.72756166546713974</v>
      </c>
      <c r="AF1228" s="6">
        <v>20</v>
      </c>
      <c r="AG1228" s="6">
        <v>0.78915088553507695</v>
      </c>
      <c r="AH1228" s="6">
        <v>3</v>
      </c>
      <c r="AI1228" s="6">
        <v>0.7446166327206718</v>
      </c>
      <c r="AJ1228" s="6">
        <v>3</v>
      </c>
      <c r="AK1228" s="6">
        <v>0.80794274752098771</v>
      </c>
      <c r="AL1228" s="6">
        <v>10</v>
      </c>
      <c r="AM1228" s="6">
        <v>0.99753641860987663</v>
      </c>
      <c r="AN1228" s="6">
        <v>2</v>
      </c>
      <c r="AO1228" s="6">
        <v>0.91204558190297613</v>
      </c>
      <c r="AP1228" s="6">
        <v>2</v>
      </c>
      <c r="AQ1228" s="6">
        <v>0.85151869819109893</v>
      </c>
      <c r="AR1228" s="6">
        <v>10</v>
      </c>
      <c r="AS1228" s="6">
        <v>0.99999944877650193</v>
      </c>
      <c r="AT1228" s="6">
        <v>3</v>
      </c>
      <c r="AU1228" s="6">
        <v>0.61533814069758941</v>
      </c>
      <c r="AV1228" s="6">
        <v>3</v>
      </c>
      <c r="AW1228" s="6">
        <v>0.80548849461426408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8449766968371157</v>
      </c>
      <c r="H1229" s="6">
        <v>3</v>
      </c>
      <c r="I1229" s="6">
        <v>0.65407108550429349</v>
      </c>
      <c r="J1229" s="6">
        <v>2</v>
      </c>
      <c r="K1229" s="6">
        <v>0.96765405768987189</v>
      </c>
      <c r="L1229" s="6">
        <v>2</v>
      </c>
      <c r="M1229" s="6">
        <v>0.99509381244864892</v>
      </c>
      <c r="N1229" s="6">
        <v>20</v>
      </c>
      <c r="O1229" s="6">
        <v>0.80283605621140441</v>
      </c>
      <c r="P1229" s="6">
        <v>3</v>
      </c>
      <c r="Q1229" s="6">
        <v>0.9521305987868014</v>
      </c>
      <c r="R1229" s="6">
        <v>3</v>
      </c>
      <c r="S1229" s="6">
        <v>0.94259884483734457</v>
      </c>
      <c r="T1229" s="6">
        <v>25</v>
      </c>
      <c r="U1229" s="6">
        <v>0.59678080130806699</v>
      </c>
      <c r="V1229" s="6">
        <v>3</v>
      </c>
      <c r="W1229" s="6">
        <v>0.92300991720765746</v>
      </c>
      <c r="X1229" s="6">
        <v>3</v>
      </c>
      <c r="Y1229" s="6">
        <v>0.76495851911869228</v>
      </c>
      <c r="Z1229" s="6">
        <v>20</v>
      </c>
      <c r="AA1229" s="6">
        <v>0.65769347477680629</v>
      </c>
      <c r="AB1229" s="6">
        <v>3</v>
      </c>
      <c r="AC1229" s="6">
        <v>0.94375303266896193</v>
      </c>
      <c r="AD1229" s="6">
        <v>3</v>
      </c>
      <c r="AE1229" s="6">
        <v>0.83442858310818591</v>
      </c>
      <c r="AF1229" s="6">
        <v>15</v>
      </c>
      <c r="AG1229" s="6">
        <v>0.72664098081074435</v>
      </c>
      <c r="AH1229" s="6">
        <v>2</v>
      </c>
      <c r="AI1229" s="6">
        <v>0.59234539898744287</v>
      </c>
      <c r="AJ1229" s="6">
        <v>3</v>
      </c>
      <c r="AK1229" s="6">
        <v>0.56199987584772038</v>
      </c>
      <c r="AL1229" s="6">
        <v>10</v>
      </c>
      <c r="AM1229" s="6">
        <v>0.99557708203833095</v>
      </c>
      <c r="AN1229" s="6">
        <v>2</v>
      </c>
      <c r="AO1229" s="6">
        <v>0.8615618432863148</v>
      </c>
      <c r="AP1229" s="6">
        <v>2</v>
      </c>
      <c r="AQ1229" s="6">
        <v>0.75461635345482503</v>
      </c>
      <c r="AR1229" s="6">
        <v>10</v>
      </c>
      <c r="AS1229" s="6">
        <v>0.99999897196212839</v>
      </c>
      <c r="AT1229" s="6">
        <v>3</v>
      </c>
      <c r="AU1229" s="6">
        <v>0.89561643374582345</v>
      </c>
      <c r="AV1229" s="6">
        <v>3</v>
      </c>
      <c r="AW1229" s="6">
        <v>0.95008319551085141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69368174801561322</v>
      </c>
      <c r="H1230" s="6">
        <v>2</v>
      </c>
      <c r="I1230" s="6">
        <v>0.49664010003688308</v>
      </c>
      <c r="J1230" s="6">
        <v>2</v>
      </c>
      <c r="K1230" s="6">
        <v>0.868064437783029</v>
      </c>
      <c r="L1230" s="6">
        <v>2</v>
      </c>
      <c r="M1230" s="6">
        <v>0.43210111743116508</v>
      </c>
      <c r="N1230" s="6">
        <v>20</v>
      </c>
      <c r="O1230" s="6">
        <v>0.78931855845113374</v>
      </c>
      <c r="P1230" s="6">
        <v>4</v>
      </c>
      <c r="Q1230" s="6">
        <v>0.81603283977951047</v>
      </c>
      <c r="R1230" s="6">
        <v>4</v>
      </c>
      <c r="S1230" s="6">
        <v>0.6218978487722</v>
      </c>
      <c r="T1230" s="6">
        <v>20</v>
      </c>
      <c r="U1230" s="6">
        <v>0.4926455889369043</v>
      </c>
      <c r="V1230" s="6">
        <v>4</v>
      </c>
      <c r="W1230" s="6">
        <v>0.9067658871419193</v>
      </c>
      <c r="X1230" s="6">
        <v>4</v>
      </c>
      <c r="Y1230" s="6">
        <v>0.78516788329132947</v>
      </c>
      <c r="Z1230" s="6">
        <v>20</v>
      </c>
      <c r="AA1230" s="6">
        <v>0.80677935659350197</v>
      </c>
      <c r="AB1230" s="6">
        <v>4</v>
      </c>
      <c r="AC1230" s="6">
        <v>0.86492679992090293</v>
      </c>
      <c r="AD1230" s="6">
        <v>4</v>
      </c>
      <c r="AE1230" s="6">
        <v>0.55985836325624616</v>
      </c>
      <c r="AF1230" s="6">
        <v>20</v>
      </c>
      <c r="AG1230" s="6">
        <v>0.60402457185238345</v>
      </c>
      <c r="AH1230" s="6">
        <v>3</v>
      </c>
      <c r="AI1230" s="6">
        <v>0.70427415071400612</v>
      </c>
      <c r="AJ1230" s="6">
        <v>3</v>
      </c>
      <c r="AK1230" s="6">
        <v>0.70544829416962185</v>
      </c>
      <c r="AL1230" s="6">
        <v>10</v>
      </c>
      <c r="AM1230" s="6">
        <v>0.99898223907033501</v>
      </c>
      <c r="AN1230" s="6">
        <v>2</v>
      </c>
      <c r="AO1230" s="6">
        <v>0.92396933603539855</v>
      </c>
      <c r="AP1230" s="6">
        <v>2</v>
      </c>
      <c r="AQ1230" s="6">
        <v>0.79811072342358913</v>
      </c>
      <c r="AR1230" s="6">
        <v>10</v>
      </c>
      <c r="AS1230" s="6">
        <v>0.9999996871837189</v>
      </c>
      <c r="AT1230" s="6">
        <v>3</v>
      </c>
      <c r="AU1230" s="6">
        <v>0.81161655764523133</v>
      </c>
      <c r="AV1230" s="6">
        <v>3</v>
      </c>
      <c r="AW1230" s="6">
        <v>0.8667891211387867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9083464636059821</v>
      </c>
      <c r="H1231" s="6">
        <v>3</v>
      </c>
      <c r="I1231" s="6">
        <v>0.52378221567260386</v>
      </c>
      <c r="J1231" s="6">
        <v>2</v>
      </c>
      <c r="K1231" s="6">
        <v>0.96427957968428579</v>
      </c>
      <c r="L1231" s="6">
        <v>2</v>
      </c>
      <c r="M1231" s="6">
        <v>0.72826062025103155</v>
      </c>
      <c r="N1231" s="6">
        <v>20</v>
      </c>
      <c r="O1231" s="6">
        <v>0.58775540236536894</v>
      </c>
      <c r="P1231" s="6">
        <v>4</v>
      </c>
      <c r="Q1231" s="6">
        <v>0.73081024916060033</v>
      </c>
      <c r="R1231" s="6">
        <v>4</v>
      </c>
      <c r="S1231" s="6">
        <v>0.87998822700745127</v>
      </c>
      <c r="T1231" s="6">
        <v>20</v>
      </c>
      <c r="U1231" s="6">
        <v>0.63522725641282807</v>
      </c>
      <c r="V1231" s="6">
        <v>3</v>
      </c>
      <c r="W1231" s="6">
        <v>0.59258770002881811</v>
      </c>
      <c r="X1231" s="6">
        <v>3</v>
      </c>
      <c r="Y1231" s="6">
        <v>0.59264734698250854</v>
      </c>
      <c r="Z1231" s="6">
        <v>25</v>
      </c>
      <c r="AA1231" s="6">
        <v>0.48542449180961972</v>
      </c>
      <c r="AB1231" s="6">
        <v>4</v>
      </c>
      <c r="AC1231" s="6">
        <v>0.9397727981772297</v>
      </c>
      <c r="AD1231" s="6">
        <v>4</v>
      </c>
      <c r="AE1231" s="6">
        <v>0.96088615228056939</v>
      </c>
      <c r="AF1231" s="6">
        <v>15</v>
      </c>
      <c r="AG1231" s="6">
        <v>0.93018066803301602</v>
      </c>
      <c r="AH1231" s="6">
        <v>3</v>
      </c>
      <c r="AI1231" s="6">
        <v>0.5924386237180771</v>
      </c>
      <c r="AJ1231" s="6">
        <v>3</v>
      </c>
      <c r="AK1231" s="6">
        <v>0.88058285106360445</v>
      </c>
      <c r="AL1231" s="6">
        <v>10</v>
      </c>
      <c r="AM1231" s="6">
        <v>0.99021641176508157</v>
      </c>
      <c r="AN1231" s="6">
        <v>2</v>
      </c>
      <c r="AO1231" s="6">
        <v>0.96248544982441941</v>
      </c>
      <c r="AP1231" s="6">
        <v>2</v>
      </c>
      <c r="AQ1231" s="6">
        <v>0.79815938571785117</v>
      </c>
      <c r="AR1231" s="6">
        <v>10</v>
      </c>
      <c r="AS1231" s="6">
        <v>0.9999993295729247</v>
      </c>
      <c r="AT1231" s="6">
        <v>3</v>
      </c>
      <c r="AU1231" s="6">
        <v>0.92580066137783856</v>
      </c>
      <c r="AV1231" s="6">
        <v>3</v>
      </c>
      <c r="AW1231" s="6">
        <v>0.93923260011165022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4125002125178741</v>
      </c>
      <c r="H1232" s="6">
        <v>3</v>
      </c>
      <c r="I1232" s="6">
        <v>0.46276225263853638</v>
      </c>
      <c r="J1232" s="6">
        <v>2</v>
      </c>
      <c r="K1232" s="6">
        <v>0.97305018259767884</v>
      </c>
      <c r="L1232" s="6">
        <v>3</v>
      </c>
      <c r="M1232" s="6">
        <v>0.63896333817409423</v>
      </c>
      <c r="N1232" s="6">
        <v>20</v>
      </c>
      <c r="O1232" s="6">
        <v>0.72824135072995655</v>
      </c>
      <c r="P1232" s="6">
        <v>4</v>
      </c>
      <c r="Q1232" s="6">
        <v>0.98076116971990024</v>
      </c>
      <c r="R1232" s="6">
        <v>4</v>
      </c>
      <c r="S1232" s="6">
        <v>0.73021059510405661</v>
      </c>
      <c r="T1232" s="6">
        <v>20</v>
      </c>
      <c r="U1232" s="6">
        <v>0.53531843689676972</v>
      </c>
      <c r="V1232" s="6">
        <v>4</v>
      </c>
      <c r="W1232" s="6">
        <v>0.94789148080896857</v>
      </c>
      <c r="X1232" s="6">
        <v>4</v>
      </c>
      <c r="Y1232" s="6">
        <v>0.91958412424826363</v>
      </c>
      <c r="Z1232" s="6">
        <v>20</v>
      </c>
      <c r="AA1232" s="6">
        <v>0.91828152432289378</v>
      </c>
      <c r="AB1232" s="6">
        <v>4</v>
      </c>
      <c r="AC1232" s="6">
        <v>0.94931227936451612</v>
      </c>
      <c r="AD1232" s="6">
        <v>4</v>
      </c>
      <c r="AE1232" s="6">
        <v>0.77511391758388926</v>
      </c>
      <c r="AF1232" s="6">
        <v>20</v>
      </c>
      <c r="AG1232" s="6">
        <v>0.94124796677798273</v>
      </c>
      <c r="AH1232" s="6">
        <v>4</v>
      </c>
      <c r="AI1232" s="6">
        <v>0.65085137203858934</v>
      </c>
      <c r="AJ1232" s="6">
        <v>4</v>
      </c>
      <c r="AK1232" s="6">
        <v>0.85642324495258315</v>
      </c>
      <c r="AL1232" s="6">
        <v>10</v>
      </c>
      <c r="AM1232" s="6">
        <v>0.99947867748582819</v>
      </c>
      <c r="AN1232" s="6">
        <v>2</v>
      </c>
      <c r="AO1232" s="6">
        <v>0.65121648487677741</v>
      </c>
      <c r="AP1232" s="6">
        <v>2</v>
      </c>
      <c r="AQ1232" s="6">
        <v>0.62232718726722047</v>
      </c>
      <c r="AR1232" s="6">
        <v>10</v>
      </c>
      <c r="AS1232" s="6">
        <v>0.99999956798009337</v>
      </c>
      <c r="AT1232" s="6">
        <v>3</v>
      </c>
      <c r="AU1232" s="6">
        <v>0.97197695077238022</v>
      </c>
      <c r="AV1232" s="6">
        <v>3</v>
      </c>
      <c r="AW1232" s="6">
        <v>0.98787774674777518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302857837369312</v>
      </c>
      <c r="H1233" s="6">
        <v>3</v>
      </c>
      <c r="I1233" s="6">
        <v>0.52377879014811479</v>
      </c>
      <c r="J1233" s="6">
        <v>2</v>
      </c>
      <c r="K1233" s="6">
        <v>0.85053403526385318</v>
      </c>
      <c r="L1233" s="6">
        <v>1</v>
      </c>
      <c r="M1233" s="6">
        <v>0.86590513525975299</v>
      </c>
      <c r="N1233" s="6">
        <v>20</v>
      </c>
      <c r="O1233" s="6">
        <v>0.61382150596244023</v>
      </c>
      <c r="P1233" s="6">
        <v>4</v>
      </c>
      <c r="Q1233" s="6">
        <v>0.97839532581198152</v>
      </c>
      <c r="R1233" s="6">
        <v>4</v>
      </c>
      <c r="S1233" s="6">
        <v>0.9659000963938178</v>
      </c>
      <c r="T1233" s="6">
        <v>25</v>
      </c>
      <c r="U1233" s="6">
        <v>0.80118160881769152</v>
      </c>
      <c r="V1233" s="6">
        <v>4</v>
      </c>
      <c r="W1233" s="6">
        <v>0.754783610064098</v>
      </c>
      <c r="X1233" s="6">
        <v>4</v>
      </c>
      <c r="Y1233" s="6">
        <v>0.90037620269706709</v>
      </c>
      <c r="Z1233" s="6">
        <v>25</v>
      </c>
      <c r="AA1233" s="6">
        <v>0.57325460163616282</v>
      </c>
      <c r="AB1233" s="6">
        <v>4</v>
      </c>
      <c r="AC1233" s="6">
        <v>0.96582058290726136</v>
      </c>
      <c r="AD1233" s="6">
        <v>4</v>
      </c>
      <c r="AE1233" s="6">
        <v>0.9135142261961563</v>
      </c>
      <c r="AF1233" s="6">
        <v>15</v>
      </c>
      <c r="AG1233" s="6">
        <v>0.89539608099971479</v>
      </c>
      <c r="AH1233" s="6">
        <v>3</v>
      </c>
      <c r="AI1233" s="6">
        <v>0.98404616635796582</v>
      </c>
      <c r="AJ1233" s="6">
        <v>3</v>
      </c>
      <c r="AK1233" s="6">
        <v>0.79803168245171474</v>
      </c>
      <c r="AL1233" s="6">
        <v>10</v>
      </c>
      <c r="AM1233" s="6">
        <v>0.9042383426197167</v>
      </c>
      <c r="AN1233" s="6">
        <v>2</v>
      </c>
      <c r="AO1233" s="6">
        <v>0.62199714268968254</v>
      </c>
      <c r="AP1233" s="6">
        <v>2</v>
      </c>
      <c r="AQ1233" s="6">
        <v>0.77728632177478707</v>
      </c>
      <c r="AR1233" s="6">
        <v>5</v>
      </c>
      <c r="AS1233" s="6">
        <v>0.99999921036931172</v>
      </c>
      <c r="AT1233" s="6">
        <v>3</v>
      </c>
      <c r="AU1233" s="6">
        <v>0.85316802469801489</v>
      </c>
      <c r="AV1233" s="6">
        <v>3</v>
      </c>
      <c r="AW1233" s="6">
        <v>0.96480239271585866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84135656622364052</v>
      </c>
      <c r="H1234" s="6">
        <v>3</v>
      </c>
      <c r="I1234" s="6">
        <v>0.83449110083951727</v>
      </c>
      <c r="J1234" s="6">
        <v>2</v>
      </c>
      <c r="K1234" s="6">
        <v>0.95322670976030877</v>
      </c>
      <c r="L1234" s="6">
        <v>3</v>
      </c>
      <c r="M1234" s="6">
        <v>0.8447930608667612</v>
      </c>
      <c r="N1234" s="6">
        <v>20</v>
      </c>
      <c r="O1234" s="6">
        <v>0.79282003111118093</v>
      </c>
      <c r="P1234" s="6">
        <v>4</v>
      </c>
      <c r="Q1234" s="6">
        <v>0.91338621528243136</v>
      </c>
      <c r="R1234" s="6">
        <v>4</v>
      </c>
      <c r="S1234" s="6">
        <v>0.5920955826215113</v>
      </c>
      <c r="T1234" s="6">
        <v>20</v>
      </c>
      <c r="U1234" s="6">
        <v>0.4933758116021113</v>
      </c>
      <c r="V1234" s="6">
        <v>4</v>
      </c>
      <c r="W1234" s="6">
        <v>0.88059413140217702</v>
      </c>
      <c r="X1234" s="6">
        <v>4</v>
      </c>
      <c r="Y1234" s="6">
        <v>0.87253181621018061</v>
      </c>
      <c r="Z1234" s="6">
        <v>20</v>
      </c>
      <c r="AA1234" s="6">
        <v>0.81408032376821937</v>
      </c>
      <c r="AB1234" s="6">
        <v>4</v>
      </c>
      <c r="AC1234" s="6">
        <v>0.9206645479214205</v>
      </c>
      <c r="AD1234" s="6">
        <v>4</v>
      </c>
      <c r="AE1234" s="6">
        <v>0.82434089261085908</v>
      </c>
      <c r="AF1234" s="6">
        <v>20</v>
      </c>
      <c r="AG1234" s="6">
        <v>0.83502962142501413</v>
      </c>
      <c r="AH1234" s="6">
        <v>4</v>
      </c>
      <c r="AI1234" s="6">
        <v>0.84171441235435873</v>
      </c>
      <c r="AJ1234" s="6">
        <v>4</v>
      </c>
      <c r="AK1234" s="6">
        <v>0.83299903106770379</v>
      </c>
      <c r="AL1234" s="6">
        <v>10</v>
      </c>
      <c r="AM1234" s="6">
        <v>0.99780315310806067</v>
      </c>
      <c r="AN1234" s="6">
        <v>3</v>
      </c>
      <c r="AO1234" s="6">
        <v>0.81684732033582796</v>
      </c>
      <c r="AP1234" s="6">
        <v>3</v>
      </c>
      <c r="AQ1234" s="6">
        <v>0.95565633000911399</v>
      </c>
      <c r="AR1234" s="6">
        <v>10</v>
      </c>
      <c r="AS1234" s="6">
        <v>0.99999944877650193</v>
      </c>
      <c r="AT1234" s="6">
        <v>3</v>
      </c>
      <c r="AU1234" s="6">
        <v>0.81973328813808755</v>
      </c>
      <c r="AV1234" s="6">
        <v>3</v>
      </c>
      <c r="AW1234" s="6">
        <v>0.89662888646135031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4991957615114091</v>
      </c>
      <c r="H1235" s="6">
        <v>2</v>
      </c>
      <c r="I1235" s="6">
        <v>0.63869265397964647</v>
      </c>
      <c r="J1235" s="6">
        <v>2</v>
      </c>
      <c r="K1235" s="6">
        <v>0.90427011811336855</v>
      </c>
      <c r="L1235" s="6">
        <v>1</v>
      </c>
      <c r="M1235" s="6">
        <v>0.83395391995695822</v>
      </c>
      <c r="N1235" s="6">
        <v>20</v>
      </c>
      <c r="O1235" s="6">
        <v>0.82498452532928368</v>
      </c>
      <c r="P1235" s="6">
        <v>4</v>
      </c>
      <c r="Q1235" s="6">
        <v>0.93818342035845204</v>
      </c>
      <c r="R1235" s="6">
        <v>4</v>
      </c>
      <c r="S1235" s="6">
        <v>0.89076642067883571</v>
      </c>
      <c r="T1235" s="6">
        <v>25</v>
      </c>
      <c r="U1235" s="6">
        <v>0.7585946744398524</v>
      </c>
      <c r="V1235" s="6">
        <v>4</v>
      </c>
      <c r="W1235" s="6">
        <v>0.96109675836211739</v>
      </c>
      <c r="X1235" s="6">
        <v>4</v>
      </c>
      <c r="Y1235" s="6">
        <v>0.90448296313122156</v>
      </c>
      <c r="Z1235" s="6">
        <v>25</v>
      </c>
      <c r="AA1235" s="6">
        <v>0.55882852836190877</v>
      </c>
      <c r="AB1235" s="6">
        <v>4</v>
      </c>
      <c r="AC1235" s="6">
        <v>0.95121181930944432</v>
      </c>
      <c r="AD1235" s="6">
        <v>4</v>
      </c>
      <c r="AE1235" s="6">
        <v>0.89789352208374806</v>
      </c>
      <c r="AF1235" s="6">
        <v>15</v>
      </c>
      <c r="AG1235" s="6">
        <v>0.91192629414245285</v>
      </c>
      <c r="AH1235" s="6">
        <v>3</v>
      </c>
      <c r="AI1235" s="6">
        <v>0.73087609082174032</v>
      </c>
      <c r="AJ1235" s="6">
        <v>4</v>
      </c>
      <c r="AK1235" s="6">
        <v>0.6222751628890143</v>
      </c>
      <c r="AL1235" s="6">
        <v>10</v>
      </c>
      <c r="AM1235" s="6">
        <v>0.79756345507204851</v>
      </c>
      <c r="AN1235" s="6">
        <v>2</v>
      </c>
      <c r="AO1235" s="6">
        <v>0.99318822672477836</v>
      </c>
      <c r="AP1235" s="6">
        <v>2</v>
      </c>
      <c r="AQ1235" s="6">
        <v>0.86655766734349626</v>
      </c>
      <c r="AR1235" s="6">
        <v>5</v>
      </c>
      <c r="AS1235" s="6">
        <v>0.99999801833446356</v>
      </c>
      <c r="AT1235" s="6">
        <v>3</v>
      </c>
      <c r="AU1235" s="6">
        <v>0.81229159186548017</v>
      </c>
      <c r="AV1235" s="6">
        <v>3</v>
      </c>
      <c r="AW1235" s="6">
        <v>0.88329910365504172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7249815388961363</v>
      </c>
      <c r="H1236" s="6">
        <v>3</v>
      </c>
      <c r="I1236" s="6">
        <v>0.5267206746937183</v>
      </c>
      <c r="J1236" s="6">
        <v>2</v>
      </c>
      <c r="K1236" s="6">
        <v>0.97292693802886299</v>
      </c>
      <c r="L1236" s="6">
        <v>2</v>
      </c>
      <c r="M1236" s="6">
        <v>0.74295043929144289</v>
      </c>
      <c r="N1236" s="6">
        <v>20</v>
      </c>
      <c r="O1236" s="6">
        <v>0.81440712862577869</v>
      </c>
      <c r="P1236" s="6">
        <v>3</v>
      </c>
      <c r="Q1236" s="6">
        <v>0.49929736943268338</v>
      </c>
      <c r="R1236" s="6">
        <v>3</v>
      </c>
      <c r="S1236" s="6">
        <v>0.89844350657462724</v>
      </c>
      <c r="T1236" s="6">
        <v>20</v>
      </c>
      <c r="U1236" s="6">
        <v>0.56464023661536478</v>
      </c>
      <c r="V1236" s="6">
        <v>4</v>
      </c>
      <c r="W1236" s="6">
        <v>0.65088502843321605</v>
      </c>
      <c r="X1236" s="6">
        <v>4</v>
      </c>
      <c r="Y1236" s="6">
        <v>0.83463098996161977</v>
      </c>
      <c r="Z1236" s="6">
        <v>20</v>
      </c>
      <c r="AA1236" s="6">
        <v>0.91499695644661527</v>
      </c>
      <c r="AB1236" s="6">
        <v>4</v>
      </c>
      <c r="AC1236" s="6">
        <v>0.65105728842015376</v>
      </c>
      <c r="AD1236" s="6">
        <v>3</v>
      </c>
      <c r="AE1236" s="6">
        <v>0.49908376080122369</v>
      </c>
      <c r="AF1236" s="6">
        <v>20</v>
      </c>
      <c r="AG1236" s="6">
        <v>0.93393035492029985</v>
      </c>
      <c r="AH1236" s="6">
        <v>3</v>
      </c>
      <c r="AI1236" s="6">
        <v>0.87701775645668312</v>
      </c>
      <c r="AJ1236" s="6">
        <v>4</v>
      </c>
      <c r="AK1236" s="6">
        <v>0.72506436409930131</v>
      </c>
      <c r="AL1236" s="6">
        <v>10</v>
      </c>
      <c r="AM1236" s="6">
        <v>0.99805481083740077</v>
      </c>
      <c r="AN1236" s="6">
        <v>2</v>
      </c>
      <c r="AO1236" s="6">
        <v>0.92383735644261278</v>
      </c>
      <c r="AP1236" s="6">
        <v>2</v>
      </c>
      <c r="AQ1236" s="6">
        <v>0.56175248177018755</v>
      </c>
      <c r="AR1236" s="6">
        <v>10</v>
      </c>
      <c r="AS1236" s="6">
        <v>0.99999956798009337</v>
      </c>
      <c r="AT1236" s="6">
        <v>3</v>
      </c>
      <c r="AU1236" s="6">
        <v>0.88444515861586892</v>
      </c>
      <c r="AV1236" s="6">
        <v>3</v>
      </c>
      <c r="AW1236" s="6">
        <v>0.92595107917139252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446418807217563</v>
      </c>
      <c r="H1237" s="6">
        <v>3</v>
      </c>
      <c r="I1237" s="6">
        <v>0.75346734470752508</v>
      </c>
      <c r="J1237" s="6">
        <v>2</v>
      </c>
      <c r="K1237" s="6">
        <v>0.87962329238161985</v>
      </c>
      <c r="L1237" s="6">
        <v>1</v>
      </c>
      <c r="M1237" s="6">
        <v>0.86340054036834923</v>
      </c>
      <c r="N1237" s="6">
        <v>20</v>
      </c>
      <c r="O1237" s="6">
        <v>0.83011990895964671</v>
      </c>
      <c r="P1237" s="6">
        <v>3</v>
      </c>
      <c r="Q1237" s="6">
        <v>0.77680781620482431</v>
      </c>
      <c r="R1237" s="6">
        <v>4</v>
      </c>
      <c r="S1237" s="6">
        <v>0.7052682867348754</v>
      </c>
      <c r="T1237" s="6">
        <v>25</v>
      </c>
      <c r="U1237" s="6">
        <v>0.83786338236052038</v>
      </c>
      <c r="V1237" s="6">
        <v>4</v>
      </c>
      <c r="W1237" s="6">
        <v>0.98896832714864569</v>
      </c>
      <c r="X1237" s="6">
        <v>4</v>
      </c>
      <c r="Y1237" s="6">
        <v>0.94569546817926453</v>
      </c>
      <c r="Z1237" s="6">
        <v>25</v>
      </c>
      <c r="AA1237" s="6">
        <v>0.54804531710835469</v>
      </c>
      <c r="AB1237" s="6">
        <v>4</v>
      </c>
      <c r="AC1237" s="6">
        <v>0.99611261053749955</v>
      </c>
      <c r="AD1237" s="6">
        <v>4</v>
      </c>
      <c r="AE1237" s="6">
        <v>0.84964887761480978</v>
      </c>
      <c r="AF1237" s="6">
        <v>15</v>
      </c>
      <c r="AG1237" s="6">
        <v>0.9496123284392981</v>
      </c>
      <c r="AH1237" s="6">
        <v>3</v>
      </c>
      <c r="AI1237" s="6">
        <v>0.77720185865958624</v>
      </c>
      <c r="AJ1237" s="6">
        <v>4</v>
      </c>
      <c r="AK1237" s="6">
        <v>0.89973227691974655</v>
      </c>
      <c r="AL1237" s="6">
        <v>10</v>
      </c>
      <c r="AM1237" s="6">
        <v>0.83511242706771061</v>
      </c>
      <c r="AN1237" s="6">
        <v>2</v>
      </c>
      <c r="AO1237" s="6">
        <v>0.88067972931174032</v>
      </c>
      <c r="AP1237" s="6">
        <v>2</v>
      </c>
      <c r="AQ1237" s="6">
        <v>0.49997434093838261</v>
      </c>
      <c r="AR1237" s="6">
        <v>5</v>
      </c>
      <c r="AS1237" s="6">
        <v>0.99999956798009337</v>
      </c>
      <c r="AT1237" s="6">
        <v>3</v>
      </c>
      <c r="AU1237" s="6">
        <v>0.74561317159572116</v>
      </c>
      <c r="AV1237" s="6">
        <v>3</v>
      </c>
      <c r="AW1237" s="6">
        <v>0.88566731487786421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59590307558441946</v>
      </c>
      <c r="H1238" s="6">
        <v>3</v>
      </c>
      <c r="I1238" s="6">
        <v>0.40421525641781703</v>
      </c>
      <c r="J1238" s="6">
        <v>2</v>
      </c>
      <c r="K1238" s="6">
        <v>0.95393324574090088</v>
      </c>
      <c r="L1238" s="6">
        <v>2</v>
      </c>
      <c r="M1238" s="6">
        <v>0.71506397125760535</v>
      </c>
      <c r="N1238" s="6">
        <v>20</v>
      </c>
      <c r="O1238" s="6">
        <v>0.81528074717323629</v>
      </c>
      <c r="P1238" s="6">
        <v>3</v>
      </c>
      <c r="Q1238" s="6">
        <v>0.72970873325550822</v>
      </c>
      <c r="R1238" s="6">
        <v>3</v>
      </c>
      <c r="S1238" s="6">
        <v>0.89446165900357288</v>
      </c>
      <c r="T1238" s="6">
        <v>20</v>
      </c>
      <c r="U1238" s="6">
        <v>0.54179395860129587</v>
      </c>
      <c r="V1238" s="6">
        <v>3</v>
      </c>
      <c r="W1238" s="6">
        <v>0.84991392443164027</v>
      </c>
      <c r="X1238" s="6">
        <v>3</v>
      </c>
      <c r="Y1238" s="6">
        <v>0.83057950751142151</v>
      </c>
      <c r="Z1238" s="6">
        <v>20</v>
      </c>
      <c r="AA1238" s="6">
        <v>0.8926239191325237</v>
      </c>
      <c r="AB1238" s="6">
        <v>3</v>
      </c>
      <c r="AC1238" s="6">
        <v>0.86516943726609641</v>
      </c>
      <c r="AD1238" s="6">
        <v>3</v>
      </c>
      <c r="AE1238" s="6">
        <v>0.79115571672588814</v>
      </c>
      <c r="AF1238" s="6">
        <v>20</v>
      </c>
      <c r="AG1238" s="6">
        <v>0.9066731705365787</v>
      </c>
      <c r="AH1238" s="6">
        <v>3</v>
      </c>
      <c r="AI1238" s="6">
        <v>0.93674351519103394</v>
      </c>
      <c r="AJ1238" s="6">
        <v>3</v>
      </c>
      <c r="AK1238" s="6">
        <v>0.92028740590705538</v>
      </c>
      <c r="AL1238" s="6">
        <v>10</v>
      </c>
      <c r="AM1238" s="6">
        <v>0.99748719279879172</v>
      </c>
      <c r="AN1238" s="6">
        <v>2</v>
      </c>
      <c r="AO1238" s="6">
        <v>0.83171790678317059</v>
      </c>
      <c r="AP1238" s="6">
        <v>2</v>
      </c>
      <c r="AQ1238" s="6">
        <v>0.59217697767445221</v>
      </c>
      <c r="AR1238" s="6">
        <v>10</v>
      </c>
      <c r="AS1238" s="6">
        <v>0.99999944877650193</v>
      </c>
      <c r="AT1238" s="6">
        <v>3</v>
      </c>
      <c r="AU1238" s="6">
        <v>0.81180036902596819</v>
      </c>
      <c r="AV1238" s="6">
        <v>3</v>
      </c>
      <c r="AW1238" s="6">
        <v>0.96153014729871655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67983422132828</v>
      </c>
      <c r="H1239" s="6">
        <v>2</v>
      </c>
      <c r="I1239" s="6">
        <v>0.64319428912805221</v>
      </c>
      <c r="J1239" s="6">
        <v>2</v>
      </c>
      <c r="K1239" s="6">
        <v>0.92385301931392771</v>
      </c>
      <c r="L1239" s="6">
        <v>1</v>
      </c>
      <c r="M1239" s="6">
        <v>0.92396587947257791</v>
      </c>
      <c r="N1239" s="6">
        <v>20</v>
      </c>
      <c r="O1239" s="6">
        <v>0.78953072421646153</v>
      </c>
      <c r="P1239" s="6">
        <v>3</v>
      </c>
      <c r="Q1239" s="6">
        <v>0.83442626339994919</v>
      </c>
      <c r="R1239" s="6">
        <v>3</v>
      </c>
      <c r="S1239" s="6">
        <v>0.55909314041596669</v>
      </c>
      <c r="T1239" s="6">
        <v>25</v>
      </c>
      <c r="U1239" s="6">
        <v>0.7645194289540328</v>
      </c>
      <c r="V1239" s="6">
        <v>3</v>
      </c>
      <c r="W1239" s="6">
        <v>0.49970546206665117</v>
      </c>
      <c r="X1239" s="6">
        <v>4</v>
      </c>
      <c r="Y1239" s="6">
        <v>0.93224149411821378</v>
      </c>
      <c r="Z1239" s="6">
        <v>25</v>
      </c>
      <c r="AA1239" s="6">
        <v>0.58538358252585276</v>
      </c>
      <c r="AB1239" s="6">
        <v>4</v>
      </c>
      <c r="AC1239" s="6">
        <v>0.98811989537761724</v>
      </c>
      <c r="AD1239" s="6">
        <v>4</v>
      </c>
      <c r="AE1239" s="6">
        <v>0.96769715021986014</v>
      </c>
      <c r="AF1239" s="6">
        <v>15</v>
      </c>
      <c r="AG1239" s="6">
        <v>0.92388812639569196</v>
      </c>
      <c r="AH1239" s="6">
        <v>3</v>
      </c>
      <c r="AI1239" s="6">
        <v>0.91485775025007188</v>
      </c>
      <c r="AJ1239" s="6">
        <v>3</v>
      </c>
      <c r="AK1239" s="6">
        <v>0.88857235473366569</v>
      </c>
      <c r="AL1239" s="6">
        <v>10</v>
      </c>
      <c r="AM1239" s="6">
        <v>0.81701559187656181</v>
      </c>
      <c r="AN1239" s="6">
        <v>2</v>
      </c>
      <c r="AO1239" s="6">
        <v>0.99848604708471678</v>
      </c>
      <c r="AP1239" s="6">
        <v>2</v>
      </c>
      <c r="AQ1239" s="6">
        <v>0.93961080000992625</v>
      </c>
      <c r="AR1239" s="6">
        <v>5</v>
      </c>
      <c r="AS1239" s="6">
        <v>0.99999885275865807</v>
      </c>
      <c r="AT1239" s="6">
        <v>3</v>
      </c>
      <c r="AU1239" s="6">
        <v>0.67504312585158477</v>
      </c>
      <c r="AV1239" s="6">
        <v>3</v>
      </c>
      <c r="AW1239" s="6">
        <v>0.85947090139744242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9697520447188968</v>
      </c>
      <c r="H1240" s="6">
        <v>3</v>
      </c>
      <c r="I1240" s="6">
        <v>0.45504211676332429</v>
      </c>
      <c r="J1240" s="6">
        <v>2</v>
      </c>
      <c r="K1240" s="6">
        <v>0.95652250202458011</v>
      </c>
      <c r="L1240" s="6">
        <v>2</v>
      </c>
      <c r="M1240" s="6">
        <v>0.83025520462547775</v>
      </c>
      <c r="N1240" s="6">
        <v>20</v>
      </c>
      <c r="O1240" s="6">
        <v>0.75502994369227538</v>
      </c>
      <c r="P1240" s="6">
        <v>4</v>
      </c>
      <c r="Q1240" s="6">
        <v>0.84960790853370372</v>
      </c>
      <c r="R1240" s="6">
        <v>4</v>
      </c>
      <c r="S1240" s="6">
        <v>0.56187252986597391</v>
      </c>
      <c r="T1240" s="6">
        <v>20</v>
      </c>
      <c r="U1240" s="6">
        <v>0.4708500974782327</v>
      </c>
      <c r="V1240" s="6">
        <v>3</v>
      </c>
      <c r="W1240" s="6">
        <v>0.9575628120755727</v>
      </c>
      <c r="X1240" s="6">
        <v>3</v>
      </c>
      <c r="Y1240" s="6">
        <v>0.97204993440168252</v>
      </c>
      <c r="Z1240" s="6">
        <v>20</v>
      </c>
      <c r="AA1240" s="6">
        <v>0.8248945409250994</v>
      </c>
      <c r="AB1240" s="6">
        <v>3</v>
      </c>
      <c r="AC1240" s="6">
        <v>0.98742028945904636</v>
      </c>
      <c r="AD1240" s="6">
        <v>3</v>
      </c>
      <c r="AE1240" s="6">
        <v>0.92399498023621385</v>
      </c>
      <c r="AF1240" s="6">
        <v>20</v>
      </c>
      <c r="AG1240" s="6">
        <v>0.72433853942096393</v>
      </c>
      <c r="AH1240" s="6">
        <v>3</v>
      </c>
      <c r="AI1240" s="6">
        <v>0.91684801684364226</v>
      </c>
      <c r="AJ1240" s="6">
        <v>3</v>
      </c>
      <c r="AK1240" s="6">
        <v>0.88796484476699333</v>
      </c>
      <c r="AL1240" s="6">
        <v>10</v>
      </c>
      <c r="AM1240" s="6">
        <v>0.99673908646525267</v>
      </c>
      <c r="AN1240" s="6">
        <v>2</v>
      </c>
      <c r="AO1240" s="6">
        <v>0.97583034453447404</v>
      </c>
      <c r="AP1240" s="6">
        <v>2</v>
      </c>
      <c r="AQ1240" s="6">
        <v>0.81726537537765198</v>
      </c>
      <c r="AR1240" s="6">
        <v>10</v>
      </c>
      <c r="AS1240" s="6">
        <v>0.9999996871837189</v>
      </c>
      <c r="AT1240" s="6">
        <v>3</v>
      </c>
      <c r="AU1240" s="6">
        <v>0.89015344233355187</v>
      </c>
      <c r="AV1240" s="6">
        <v>3</v>
      </c>
      <c r="AW1240" s="6">
        <v>0.95983682396894221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7491391749343919</v>
      </c>
      <c r="H1241" s="6">
        <v>3</v>
      </c>
      <c r="I1241" s="6">
        <v>0.579365754791071</v>
      </c>
      <c r="J1241" s="6">
        <v>2</v>
      </c>
      <c r="K1241" s="6">
        <v>0.97126684094140148</v>
      </c>
      <c r="L1241" s="6">
        <v>2</v>
      </c>
      <c r="M1241" s="6">
        <v>0.92688383509797201</v>
      </c>
      <c r="N1241" s="6">
        <v>25</v>
      </c>
      <c r="O1241" s="6">
        <v>0.45072325189075951</v>
      </c>
      <c r="P1241" s="6">
        <v>4</v>
      </c>
      <c r="Q1241" s="6">
        <v>0.96127110559269291</v>
      </c>
      <c r="R1241" s="6">
        <v>4</v>
      </c>
      <c r="S1241" s="6">
        <v>0.73039802770454965</v>
      </c>
      <c r="T1241" s="6">
        <v>20</v>
      </c>
      <c r="U1241" s="6">
        <v>0.89970477792267656</v>
      </c>
      <c r="V1241" s="6">
        <v>2</v>
      </c>
      <c r="W1241" s="6">
        <v>0.62245830674674751</v>
      </c>
      <c r="X1241" s="6">
        <v>3</v>
      </c>
      <c r="Y1241" s="6">
        <v>0.85194797178284554</v>
      </c>
      <c r="Z1241" s="6">
        <v>25</v>
      </c>
      <c r="AA1241" s="6">
        <v>0.5225461885036965</v>
      </c>
      <c r="AB1241" s="6">
        <v>3</v>
      </c>
      <c r="AC1241" s="6">
        <v>0.99193040738889482</v>
      </c>
      <c r="AD1241" s="6">
        <v>4</v>
      </c>
      <c r="AE1241" s="6">
        <v>0.59227757932200875</v>
      </c>
      <c r="AF1241" s="6">
        <v>15</v>
      </c>
      <c r="AG1241" s="6">
        <v>0.92145115430490765</v>
      </c>
      <c r="AH1241" s="6">
        <v>2</v>
      </c>
      <c r="AI1241" s="6">
        <v>0.95790723274061917</v>
      </c>
      <c r="AJ1241" s="6">
        <v>3</v>
      </c>
      <c r="AK1241" s="6">
        <v>0.95787946532821933</v>
      </c>
      <c r="AL1241" s="6">
        <v>10</v>
      </c>
      <c r="AM1241" s="6">
        <v>0.96221352450573738</v>
      </c>
      <c r="AN1241" s="6">
        <v>2</v>
      </c>
      <c r="AO1241" s="6">
        <v>0.97542729471350087</v>
      </c>
      <c r="AP1241" s="6">
        <v>2</v>
      </c>
      <c r="AQ1241" s="6">
        <v>0.8146752592935852</v>
      </c>
      <c r="AR1241" s="6">
        <v>5</v>
      </c>
      <c r="AS1241" s="6">
        <v>0.99999587267521739</v>
      </c>
      <c r="AT1241" s="6">
        <v>3</v>
      </c>
      <c r="AU1241" s="6">
        <v>0.81354635644053308</v>
      </c>
      <c r="AV1241" s="6">
        <v>3</v>
      </c>
      <c r="AW1241" s="6">
        <v>0.78540459212016878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69086489176348287</v>
      </c>
      <c r="H1242" s="6">
        <v>3</v>
      </c>
      <c r="I1242" s="6">
        <v>0.55480376740519366</v>
      </c>
      <c r="J1242" s="6">
        <v>2</v>
      </c>
      <c r="K1242" s="6">
        <v>0.96502749096721541</v>
      </c>
      <c r="L1242" s="6">
        <v>2</v>
      </c>
      <c r="M1242" s="6">
        <v>0.96219343754586817</v>
      </c>
      <c r="N1242" s="6">
        <v>20</v>
      </c>
      <c r="O1242" s="6">
        <v>0.83427132482932742</v>
      </c>
      <c r="P1242" s="6">
        <v>3</v>
      </c>
      <c r="Q1242" s="6">
        <v>0.77554085159742647</v>
      </c>
      <c r="R1242" s="6">
        <v>3</v>
      </c>
      <c r="S1242" s="6">
        <v>0.96153687130254706</v>
      </c>
      <c r="T1242" s="6">
        <v>20</v>
      </c>
      <c r="U1242" s="6">
        <v>0.47764036697905049</v>
      </c>
      <c r="V1242" s="6">
        <v>3</v>
      </c>
      <c r="W1242" s="6">
        <v>0.67885092930273572</v>
      </c>
      <c r="X1242" s="6">
        <v>3</v>
      </c>
      <c r="Y1242" s="6">
        <v>0.7505881123024184</v>
      </c>
      <c r="Z1242" s="6">
        <v>20</v>
      </c>
      <c r="AA1242" s="6">
        <v>0.78413961039632496</v>
      </c>
      <c r="AB1242" s="6">
        <v>3</v>
      </c>
      <c r="AC1242" s="6">
        <v>0.94649649827143445</v>
      </c>
      <c r="AD1242" s="6">
        <v>3</v>
      </c>
      <c r="AE1242" s="6">
        <v>0.85170258647638364</v>
      </c>
      <c r="AF1242" s="6">
        <v>20</v>
      </c>
      <c r="AG1242" s="6">
        <v>0.82743253810739859</v>
      </c>
      <c r="AH1242" s="6">
        <v>3</v>
      </c>
      <c r="AI1242" s="6">
        <v>0.87226098075044767</v>
      </c>
      <c r="AJ1242" s="6">
        <v>3</v>
      </c>
      <c r="AK1242" s="6">
        <v>0.95564740804326487</v>
      </c>
      <c r="AL1242" s="6">
        <v>10</v>
      </c>
      <c r="AM1242" s="6">
        <v>0.99896225173354691</v>
      </c>
      <c r="AN1242" s="6">
        <v>2</v>
      </c>
      <c r="AO1242" s="6">
        <v>0.9662415425285521</v>
      </c>
      <c r="AP1242" s="6">
        <v>2</v>
      </c>
      <c r="AQ1242" s="6">
        <v>0.77716375338661459</v>
      </c>
      <c r="AR1242" s="6">
        <v>10</v>
      </c>
      <c r="AS1242" s="6">
        <v>0.9999996871837189</v>
      </c>
      <c r="AT1242" s="6">
        <v>3</v>
      </c>
      <c r="AU1242" s="6">
        <v>0.86052406278236837</v>
      </c>
      <c r="AV1242" s="6">
        <v>3</v>
      </c>
      <c r="AW1242" s="6">
        <v>0.96769290687715992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51901959909429</v>
      </c>
      <c r="H1243" s="6">
        <v>3</v>
      </c>
      <c r="I1243" s="6">
        <v>0.63537948780612452</v>
      </c>
      <c r="J1243" s="6">
        <v>2</v>
      </c>
      <c r="K1243" s="6">
        <v>0.53004220157113746</v>
      </c>
      <c r="L1243" s="6">
        <v>2</v>
      </c>
      <c r="M1243" s="6">
        <v>0.96682988439759909</v>
      </c>
      <c r="N1243" s="6">
        <v>20</v>
      </c>
      <c r="O1243" s="6">
        <v>0.72740137946394334</v>
      </c>
      <c r="P1243" s="6">
        <v>3</v>
      </c>
      <c r="Q1243" s="6">
        <v>0.93979405607835043</v>
      </c>
      <c r="R1243" s="6">
        <v>3</v>
      </c>
      <c r="S1243" s="6">
        <v>0.63715060677342927</v>
      </c>
      <c r="T1243" s="6">
        <v>20</v>
      </c>
      <c r="U1243" s="6">
        <v>0.40267594387347833</v>
      </c>
      <c r="V1243" s="6">
        <v>3</v>
      </c>
      <c r="W1243" s="6">
        <v>0.73025528535998485</v>
      </c>
      <c r="X1243" s="6">
        <v>3</v>
      </c>
      <c r="Y1243" s="6">
        <v>0.90448315307266369</v>
      </c>
      <c r="Z1243" s="6">
        <v>20</v>
      </c>
      <c r="AA1243" s="6">
        <v>0.64200025377762704</v>
      </c>
      <c r="AB1243" s="6">
        <v>3</v>
      </c>
      <c r="AC1243" s="6">
        <v>0.81679229118553465</v>
      </c>
      <c r="AD1243" s="6">
        <v>3</v>
      </c>
      <c r="AE1243" s="6">
        <v>0.858976023065816</v>
      </c>
      <c r="AF1243" s="6">
        <v>20</v>
      </c>
      <c r="AG1243" s="6">
        <v>0.8792062123548321</v>
      </c>
      <c r="AH1243" s="6">
        <v>2</v>
      </c>
      <c r="AI1243" s="6">
        <v>0.9395768055061462</v>
      </c>
      <c r="AJ1243" s="6">
        <v>2</v>
      </c>
      <c r="AK1243" s="6">
        <v>0.65132847117909842</v>
      </c>
      <c r="AL1243" s="6">
        <v>10</v>
      </c>
      <c r="AM1243" s="6">
        <v>0.99879930121631155</v>
      </c>
      <c r="AN1243" s="6">
        <v>2</v>
      </c>
      <c r="AO1243" s="6">
        <v>0.90920621622505871</v>
      </c>
      <c r="AP1243" s="6">
        <v>2</v>
      </c>
      <c r="AQ1243" s="6">
        <v>0.93795305425223352</v>
      </c>
      <c r="AR1243" s="6">
        <v>10</v>
      </c>
      <c r="AS1243" s="6">
        <v>1</v>
      </c>
      <c r="AT1243" s="6">
        <v>3</v>
      </c>
      <c r="AU1243" s="6">
        <v>0.54999620542868111</v>
      </c>
      <c r="AV1243" s="6">
        <v>3</v>
      </c>
      <c r="AW1243" s="6">
        <v>0.80210033737075692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54191408763772941</v>
      </c>
      <c r="H1244" s="6">
        <v>3</v>
      </c>
      <c r="I1244" s="6">
        <v>0.55911916680741269</v>
      </c>
      <c r="J1244" s="6">
        <v>2</v>
      </c>
      <c r="K1244" s="6">
        <v>0.94355473984761051</v>
      </c>
      <c r="L1244" s="6">
        <v>2</v>
      </c>
      <c r="M1244" s="6">
        <v>0.76523207128762505</v>
      </c>
      <c r="N1244" s="6">
        <v>20</v>
      </c>
      <c r="O1244" s="6">
        <v>0.84297454261077343</v>
      </c>
      <c r="P1244" s="6">
        <v>3</v>
      </c>
      <c r="Q1244" s="6">
        <v>0.62129432253216998</v>
      </c>
      <c r="R1244" s="6">
        <v>3</v>
      </c>
      <c r="S1244" s="6">
        <v>0.91584285014806699</v>
      </c>
      <c r="T1244" s="6">
        <v>20</v>
      </c>
      <c r="U1244" s="6">
        <v>0.74583690401988612</v>
      </c>
      <c r="V1244" s="6">
        <v>3</v>
      </c>
      <c r="W1244" s="6">
        <v>0.96773175472096229</v>
      </c>
      <c r="X1244" s="6">
        <v>3</v>
      </c>
      <c r="Y1244" s="6">
        <v>0.91864173945953442</v>
      </c>
      <c r="Z1244" s="6">
        <v>20</v>
      </c>
      <c r="AA1244" s="6">
        <v>0.89106910107600479</v>
      </c>
      <c r="AB1244" s="6">
        <v>3</v>
      </c>
      <c r="AC1244" s="6">
        <v>0.7759637762334517</v>
      </c>
      <c r="AD1244" s="6">
        <v>3</v>
      </c>
      <c r="AE1244" s="6">
        <v>0.78800248151382257</v>
      </c>
      <c r="AF1244" s="6">
        <v>20</v>
      </c>
      <c r="AG1244" s="6">
        <v>0.72608505163978365</v>
      </c>
      <c r="AH1244" s="6">
        <v>3</v>
      </c>
      <c r="AI1244" s="6">
        <v>0.92360086033546018</v>
      </c>
      <c r="AJ1244" s="6">
        <v>3</v>
      </c>
      <c r="AK1244" s="6">
        <v>0.92597692838252033</v>
      </c>
      <c r="AL1244" s="6">
        <v>10</v>
      </c>
      <c r="AM1244" s="6">
        <v>0.99744638932502871</v>
      </c>
      <c r="AN1244" s="6">
        <v>2</v>
      </c>
      <c r="AO1244" s="6">
        <v>0.6436580513887119</v>
      </c>
      <c r="AP1244" s="6">
        <v>3</v>
      </c>
      <c r="AQ1244" s="6">
        <v>0.64912258319375882</v>
      </c>
      <c r="AR1244" s="6">
        <v>10</v>
      </c>
      <c r="AS1244" s="6">
        <v>0.99999944877650193</v>
      </c>
      <c r="AT1244" s="6">
        <v>3</v>
      </c>
      <c r="AU1244" s="6">
        <v>0.88643342942391168</v>
      </c>
      <c r="AV1244" s="6">
        <v>3</v>
      </c>
      <c r="AW1244" s="6">
        <v>0.93404828975187448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9086916801497102</v>
      </c>
      <c r="H1245" s="6">
        <v>3</v>
      </c>
      <c r="I1245" s="6">
        <v>0.52377252579124556</v>
      </c>
      <c r="J1245" s="6">
        <v>2</v>
      </c>
      <c r="K1245" s="6">
        <v>0.89194645163806441</v>
      </c>
      <c r="L1245" s="6">
        <v>2</v>
      </c>
      <c r="M1245" s="6">
        <v>0.88960414152982514</v>
      </c>
      <c r="N1245" s="6">
        <v>20</v>
      </c>
      <c r="O1245" s="6">
        <v>0.75735365877358163</v>
      </c>
      <c r="P1245" s="6">
        <v>3</v>
      </c>
      <c r="Q1245" s="6">
        <v>0.95176871132199203</v>
      </c>
      <c r="R1245" s="6">
        <v>3</v>
      </c>
      <c r="S1245" s="6">
        <v>0.94541525946813354</v>
      </c>
      <c r="T1245" s="6">
        <v>25</v>
      </c>
      <c r="U1245" s="6">
        <v>0.59100240039631358</v>
      </c>
      <c r="V1245" s="6">
        <v>2</v>
      </c>
      <c r="W1245" s="6">
        <v>0.62240503282016324</v>
      </c>
      <c r="X1245" s="6">
        <v>3</v>
      </c>
      <c r="Y1245" s="6">
        <v>0.86690064940157163</v>
      </c>
      <c r="Z1245" s="6">
        <v>25</v>
      </c>
      <c r="AA1245" s="6">
        <v>0.48126797183725628</v>
      </c>
      <c r="AB1245" s="6">
        <v>3</v>
      </c>
      <c r="AC1245" s="6">
        <v>0.72782888972397541</v>
      </c>
      <c r="AD1245" s="6">
        <v>3</v>
      </c>
      <c r="AE1245" s="6">
        <v>0.55768360139975981</v>
      </c>
      <c r="AF1245" s="6">
        <v>15</v>
      </c>
      <c r="AG1245" s="6">
        <v>0.81466363396058195</v>
      </c>
      <c r="AH1245" s="6">
        <v>3</v>
      </c>
      <c r="AI1245" s="6">
        <v>0.75947068914132343</v>
      </c>
      <c r="AJ1245" s="6">
        <v>3</v>
      </c>
      <c r="AK1245" s="6">
        <v>0.75350381340954442</v>
      </c>
      <c r="AL1245" s="6">
        <v>10</v>
      </c>
      <c r="AM1245" s="6">
        <v>0.9837855919815448</v>
      </c>
      <c r="AN1245" s="6">
        <v>2</v>
      </c>
      <c r="AO1245" s="6">
        <v>0.99289233637321195</v>
      </c>
      <c r="AP1245" s="6">
        <v>2</v>
      </c>
      <c r="AQ1245" s="6">
        <v>0.77645310578054128</v>
      </c>
      <c r="AR1245" s="6">
        <v>5</v>
      </c>
      <c r="AS1245" s="6">
        <v>0.99999861435166004</v>
      </c>
      <c r="AT1245" s="6">
        <v>3</v>
      </c>
      <c r="AU1245" s="6">
        <v>0.53024873564018471</v>
      </c>
      <c r="AV1245" s="6">
        <v>3</v>
      </c>
      <c r="AW1245" s="6">
        <v>0.87002427101869839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68949594695769656</v>
      </c>
      <c r="H1246" s="6">
        <v>4</v>
      </c>
      <c r="I1246" s="6">
        <v>0.70943952648740283</v>
      </c>
      <c r="J1246" s="6">
        <v>2</v>
      </c>
      <c r="K1246" s="6">
        <v>0.94569226227706138</v>
      </c>
      <c r="L1246" s="6">
        <v>2</v>
      </c>
      <c r="M1246" s="6">
        <v>0.63879259165020819</v>
      </c>
      <c r="N1246" s="6">
        <v>20</v>
      </c>
      <c r="O1246" s="6">
        <v>0.70705770280611402</v>
      </c>
      <c r="P1246" s="6">
        <v>3</v>
      </c>
      <c r="Q1246" s="6">
        <v>0.88858214685496928</v>
      </c>
      <c r="R1246" s="6">
        <v>3</v>
      </c>
      <c r="S1246" s="6">
        <v>0.6752085316788049</v>
      </c>
      <c r="T1246" s="6">
        <v>15</v>
      </c>
      <c r="U1246" s="6">
        <v>0.56949185398430568</v>
      </c>
      <c r="V1246" s="6">
        <v>2</v>
      </c>
      <c r="W1246" s="6">
        <v>0.70533000040989857</v>
      </c>
      <c r="X1246" s="6">
        <v>3</v>
      </c>
      <c r="Y1246" s="6">
        <v>0.81709804107984263</v>
      </c>
      <c r="Z1246" s="6">
        <v>25</v>
      </c>
      <c r="AA1246" s="6">
        <v>0.85864569864847695</v>
      </c>
      <c r="AB1246" s="6">
        <v>4</v>
      </c>
      <c r="AC1246" s="6">
        <v>0.86682648055499745</v>
      </c>
      <c r="AD1246" s="6">
        <v>4</v>
      </c>
      <c r="AE1246" s="6">
        <v>0.72987044003145507</v>
      </c>
      <c r="AF1246" s="6">
        <v>20</v>
      </c>
      <c r="AG1246" s="6">
        <v>0.45019993269938419</v>
      </c>
      <c r="AH1246" s="6">
        <v>3</v>
      </c>
      <c r="AI1246" s="6">
        <v>0.96509055467915739</v>
      </c>
      <c r="AJ1246" s="6">
        <v>3</v>
      </c>
      <c r="AK1246" s="6">
        <v>0.69071742857508156</v>
      </c>
      <c r="AL1246" s="6">
        <v>10</v>
      </c>
      <c r="AM1246" s="6">
        <v>0.98026410375191531</v>
      </c>
      <c r="AN1246" s="6">
        <v>2</v>
      </c>
      <c r="AO1246" s="6">
        <v>0.97277846416846758</v>
      </c>
      <c r="AP1246" s="6">
        <v>2</v>
      </c>
      <c r="AQ1246" s="6">
        <v>0.62006440953006337</v>
      </c>
      <c r="AR1246" s="6">
        <v>10</v>
      </c>
      <c r="AS1246" s="6">
        <v>0.99999658789432122</v>
      </c>
      <c r="AT1246" s="6">
        <v>3</v>
      </c>
      <c r="AU1246" s="6">
        <v>0.86046996333517523</v>
      </c>
      <c r="AV1246" s="6">
        <v>3</v>
      </c>
      <c r="AW1246" s="6">
        <v>0.86430468298329632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2926554579233174</v>
      </c>
      <c r="H1247" s="6">
        <v>3</v>
      </c>
      <c r="I1247" s="6">
        <v>0.4750629772745727</v>
      </c>
      <c r="J1247" s="6">
        <v>2</v>
      </c>
      <c r="K1247" s="6">
        <v>0.84628137509357915</v>
      </c>
      <c r="L1247" s="6">
        <v>2</v>
      </c>
      <c r="M1247" s="6">
        <v>0.90393920676956252</v>
      </c>
      <c r="N1247" s="6">
        <v>20</v>
      </c>
      <c r="O1247" s="6">
        <v>0.75966039063392432</v>
      </c>
      <c r="P1247" s="6">
        <v>3</v>
      </c>
      <c r="Q1247" s="6">
        <v>0.97962910327479125</v>
      </c>
      <c r="R1247" s="6">
        <v>3</v>
      </c>
      <c r="S1247" s="6">
        <v>0.9036209984516419</v>
      </c>
      <c r="T1247" s="6">
        <v>25</v>
      </c>
      <c r="U1247" s="6">
        <v>0.54973323263181717</v>
      </c>
      <c r="V1247" s="6">
        <v>3</v>
      </c>
      <c r="W1247" s="6">
        <v>0.62235803056691208</v>
      </c>
      <c r="X1247" s="6">
        <v>2</v>
      </c>
      <c r="Y1247" s="6">
        <v>0.88031061693562074</v>
      </c>
      <c r="Z1247" s="6">
        <v>25</v>
      </c>
      <c r="AA1247" s="6">
        <v>0.48882183573348831</v>
      </c>
      <c r="AB1247" s="6">
        <v>4</v>
      </c>
      <c r="AC1247" s="6">
        <v>0.90443508107060266</v>
      </c>
      <c r="AD1247" s="6">
        <v>3</v>
      </c>
      <c r="AE1247" s="6">
        <v>0.83483034033812342</v>
      </c>
      <c r="AF1247" s="6">
        <v>15</v>
      </c>
      <c r="AG1247" s="6">
        <v>0.93675031972064238</v>
      </c>
      <c r="AH1247" s="6">
        <v>3</v>
      </c>
      <c r="AI1247" s="6">
        <v>0.9167832896585496</v>
      </c>
      <c r="AJ1247" s="6">
        <v>3</v>
      </c>
      <c r="AK1247" s="6">
        <v>0.55017749755068557</v>
      </c>
      <c r="AL1247" s="6">
        <v>10</v>
      </c>
      <c r="AM1247" s="6">
        <v>0.97360311095763707</v>
      </c>
      <c r="AN1247" s="6">
        <v>2</v>
      </c>
      <c r="AO1247" s="6">
        <v>0.92392343807468469</v>
      </c>
      <c r="AP1247" s="6">
        <v>3</v>
      </c>
      <c r="AQ1247" s="6">
        <v>0.72435335953908975</v>
      </c>
      <c r="AR1247" s="6">
        <v>5</v>
      </c>
      <c r="AS1247" s="6">
        <v>0.99999885275865807</v>
      </c>
      <c r="AT1247" s="6">
        <v>3</v>
      </c>
      <c r="AU1247" s="6">
        <v>0.53711905775828783</v>
      </c>
      <c r="AV1247" s="6">
        <v>3</v>
      </c>
      <c r="AW1247" s="6">
        <v>0.71093444823820473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6618830377754223</v>
      </c>
      <c r="H1248" s="6">
        <v>3</v>
      </c>
      <c r="I1248" s="6">
        <v>0.82000500096879714</v>
      </c>
      <c r="J1248" s="6">
        <v>2</v>
      </c>
      <c r="K1248" s="6">
        <v>0.90269676895183815</v>
      </c>
      <c r="L1248" s="6">
        <v>2</v>
      </c>
      <c r="M1248" s="6">
        <v>0.5857895403933262</v>
      </c>
      <c r="N1248" s="6">
        <v>20</v>
      </c>
      <c r="O1248" s="6">
        <v>0.82519479942860285</v>
      </c>
      <c r="P1248" s="6">
        <v>4</v>
      </c>
      <c r="Q1248" s="6">
        <v>0.67601235937986348</v>
      </c>
      <c r="R1248" s="6">
        <v>4</v>
      </c>
      <c r="S1248" s="6">
        <v>0.65004016220081517</v>
      </c>
      <c r="T1248" s="6">
        <v>20</v>
      </c>
      <c r="U1248" s="6">
        <v>0.7301191492555843</v>
      </c>
      <c r="V1248" s="6">
        <v>3</v>
      </c>
      <c r="W1248" s="6">
        <v>0.56142179119442537</v>
      </c>
      <c r="X1248" s="6">
        <v>4</v>
      </c>
      <c r="Y1248" s="6">
        <v>0.75472865627006636</v>
      </c>
      <c r="Z1248" s="6">
        <v>20</v>
      </c>
      <c r="AA1248" s="6">
        <v>0.85089016886593949</v>
      </c>
      <c r="AB1248" s="6">
        <v>3</v>
      </c>
      <c r="AC1248" s="6">
        <v>0.73052073757595082</v>
      </c>
      <c r="AD1248" s="6">
        <v>4</v>
      </c>
      <c r="AE1248" s="6">
        <v>0.77520345616371056</v>
      </c>
      <c r="AF1248" s="6">
        <v>20</v>
      </c>
      <c r="AG1248" s="6">
        <v>0.96043740315581272</v>
      </c>
      <c r="AH1248" s="6">
        <v>3</v>
      </c>
      <c r="AI1248" s="6">
        <v>0.81452764536481248</v>
      </c>
      <c r="AJ1248" s="6">
        <v>4</v>
      </c>
      <c r="AK1248" s="6">
        <v>0.61688411056731585</v>
      </c>
      <c r="AL1248" s="6">
        <v>10</v>
      </c>
      <c r="AM1248" s="6">
        <v>0.9977594785236461</v>
      </c>
      <c r="AN1248" s="6">
        <v>2</v>
      </c>
      <c r="AO1248" s="6">
        <v>0.98276951926002643</v>
      </c>
      <c r="AP1248" s="6">
        <v>3</v>
      </c>
      <c r="AQ1248" s="6">
        <v>0.7305266986494906</v>
      </c>
      <c r="AR1248" s="6">
        <v>10</v>
      </c>
      <c r="AS1248" s="6">
        <v>0.99999956798009337</v>
      </c>
      <c r="AT1248" s="6">
        <v>3</v>
      </c>
      <c r="AU1248" s="6">
        <v>0.6401075115114313</v>
      </c>
      <c r="AV1248" s="6">
        <v>3</v>
      </c>
      <c r="AW1248" s="6">
        <v>0.69408054925600227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7153571575201596</v>
      </c>
      <c r="H1249" s="6">
        <v>2</v>
      </c>
      <c r="I1249" s="6">
        <v>0.56512024922170279</v>
      </c>
      <c r="J1249" s="6">
        <v>1</v>
      </c>
      <c r="K1249" s="6">
        <v>0.59197326830964514</v>
      </c>
      <c r="L1249" s="6">
        <v>1</v>
      </c>
      <c r="M1249" s="6">
        <v>0.89285708063125502</v>
      </c>
      <c r="N1249" s="6">
        <v>20</v>
      </c>
      <c r="O1249" s="6">
        <v>0.74106734046105482</v>
      </c>
      <c r="P1249" s="6">
        <v>4</v>
      </c>
      <c r="Q1249" s="6">
        <v>0.98246082186319694</v>
      </c>
      <c r="R1249" s="6">
        <v>4</v>
      </c>
      <c r="S1249" s="6">
        <v>0.91396459920616469</v>
      </c>
      <c r="T1249" s="6">
        <v>25</v>
      </c>
      <c r="U1249" s="6">
        <v>0.56419634987152234</v>
      </c>
      <c r="V1249" s="6">
        <v>4</v>
      </c>
      <c r="W1249" s="6">
        <v>0.97931253341170443</v>
      </c>
      <c r="X1249" s="6">
        <v>4</v>
      </c>
      <c r="Y1249" s="6">
        <v>0.92584746733922629</v>
      </c>
      <c r="Z1249" s="6">
        <v>25</v>
      </c>
      <c r="AA1249" s="6">
        <v>0.51021618036917704</v>
      </c>
      <c r="AB1249" s="6">
        <v>4</v>
      </c>
      <c r="AC1249" s="6">
        <v>0.97759727500715243</v>
      </c>
      <c r="AD1249" s="6">
        <v>4</v>
      </c>
      <c r="AE1249" s="6">
        <v>0.91211737183598351</v>
      </c>
      <c r="AF1249" s="6">
        <v>15</v>
      </c>
      <c r="AG1249" s="6">
        <v>0.9134773173129993</v>
      </c>
      <c r="AH1249" s="6">
        <v>3</v>
      </c>
      <c r="AI1249" s="6">
        <v>0.8669355948710703</v>
      </c>
      <c r="AJ1249" s="6">
        <v>4</v>
      </c>
      <c r="AK1249" s="6">
        <v>0.67899341469845043</v>
      </c>
      <c r="AL1249" s="6">
        <v>10</v>
      </c>
      <c r="AM1249" s="6">
        <v>0.91451796200918434</v>
      </c>
      <c r="AN1249" s="6">
        <v>2</v>
      </c>
      <c r="AO1249" s="6">
        <v>0.92386971348881808</v>
      </c>
      <c r="AP1249" s="6">
        <v>2</v>
      </c>
      <c r="AQ1249" s="6">
        <v>0.65127027106733359</v>
      </c>
      <c r="AR1249" s="6">
        <v>5</v>
      </c>
      <c r="AS1249" s="6">
        <v>0.99999921036931172</v>
      </c>
      <c r="AT1249" s="6">
        <v>3</v>
      </c>
      <c r="AU1249" s="6">
        <v>0.79949546421601492</v>
      </c>
      <c r="AV1249" s="6">
        <v>3</v>
      </c>
      <c r="AW1249" s="6">
        <v>0.85944368238501057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50732852851807031</v>
      </c>
      <c r="H1250" s="6">
        <v>4</v>
      </c>
      <c r="I1250" s="6">
        <v>0.46528543174626907</v>
      </c>
      <c r="J1250" s="6">
        <v>2</v>
      </c>
      <c r="K1250" s="6">
        <v>0.95303350933463493</v>
      </c>
      <c r="L1250" s="6">
        <v>3</v>
      </c>
      <c r="M1250" s="6">
        <v>0.40541651834501918</v>
      </c>
      <c r="N1250" s="6">
        <v>20</v>
      </c>
      <c r="O1250" s="6">
        <v>0.81611666697810381</v>
      </c>
      <c r="P1250" s="6">
        <v>4</v>
      </c>
      <c r="Q1250" s="6">
        <v>0.53088720514166676</v>
      </c>
      <c r="R1250" s="6">
        <v>4</v>
      </c>
      <c r="S1250" s="6">
        <v>0.84707469542101443</v>
      </c>
      <c r="T1250" s="6">
        <v>20</v>
      </c>
      <c r="U1250" s="6">
        <v>0.63074129032414084</v>
      </c>
      <c r="V1250" s="6">
        <v>3</v>
      </c>
      <c r="W1250" s="6">
        <v>0.97923628318921507</v>
      </c>
      <c r="X1250" s="6">
        <v>3</v>
      </c>
      <c r="Y1250" s="6">
        <v>0.56198782107967127</v>
      </c>
      <c r="Z1250" s="6">
        <v>20</v>
      </c>
      <c r="AA1250" s="6">
        <v>0.77450532790080373</v>
      </c>
      <c r="AB1250" s="6">
        <v>4</v>
      </c>
      <c r="AC1250" s="6">
        <v>0.98015093879371007</v>
      </c>
      <c r="AD1250" s="6">
        <v>4</v>
      </c>
      <c r="AE1250" s="6">
        <v>0.89916134947645121</v>
      </c>
      <c r="AF1250" s="6">
        <v>20</v>
      </c>
      <c r="AG1250" s="6">
        <v>0.96757860877394275</v>
      </c>
      <c r="AH1250" s="6">
        <v>3</v>
      </c>
      <c r="AI1250" s="6">
        <v>0.97254737113227596</v>
      </c>
      <c r="AJ1250" s="6">
        <v>3</v>
      </c>
      <c r="AK1250" s="6">
        <v>0.92139730627290484</v>
      </c>
      <c r="AL1250" s="6">
        <v>10</v>
      </c>
      <c r="AM1250" s="6">
        <v>0.99718921367773872</v>
      </c>
      <c r="AN1250" s="6">
        <v>2</v>
      </c>
      <c r="AO1250" s="6">
        <v>0.86661174222905735</v>
      </c>
      <c r="AP1250" s="6">
        <v>2</v>
      </c>
      <c r="AQ1250" s="6">
        <v>0.79802955170996714</v>
      </c>
      <c r="AR1250" s="6">
        <v>10</v>
      </c>
      <c r="AS1250" s="6">
        <v>0.99999956798009337</v>
      </c>
      <c r="AT1250" s="6">
        <v>3</v>
      </c>
      <c r="AU1250" s="6">
        <v>0.83812657144075209</v>
      </c>
      <c r="AV1250" s="6">
        <v>3</v>
      </c>
      <c r="AW1250" s="6">
        <v>0.8612614432070097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4150171793372626</v>
      </c>
      <c r="H1251" s="6">
        <v>4</v>
      </c>
      <c r="I1251" s="6">
        <v>0.98386670451211722</v>
      </c>
      <c r="J1251" s="6">
        <v>2</v>
      </c>
      <c r="K1251" s="6">
        <v>0.8646383776345673</v>
      </c>
      <c r="L1251" s="6">
        <v>1</v>
      </c>
      <c r="M1251" s="6">
        <v>0.80551826601919718</v>
      </c>
      <c r="N1251" s="6">
        <v>20</v>
      </c>
      <c r="O1251" s="6">
        <v>0.81715225733347263</v>
      </c>
      <c r="P1251" s="6">
        <v>3</v>
      </c>
      <c r="Q1251" s="6">
        <v>0.70429952616879243</v>
      </c>
      <c r="R1251" s="6">
        <v>4</v>
      </c>
      <c r="S1251" s="6">
        <v>0.93982154263705631</v>
      </c>
      <c r="T1251" s="6">
        <v>25</v>
      </c>
      <c r="U1251" s="6">
        <v>0.85845571854845348</v>
      </c>
      <c r="V1251" s="6">
        <v>4</v>
      </c>
      <c r="W1251" s="6">
        <v>0.9976749860417069</v>
      </c>
      <c r="X1251" s="6">
        <v>4</v>
      </c>
      <c r="Y1251" s="6">
        <v>0.8966975977655598</v>
      </c>
      <c r="Z1251" s="6">
        <v>25</v>
      </c>
      <c r="AA1251" s="6">
        <v>0.47359947686757359</v>
      </c>
      <c r="AB1251" s="6">
        <v>4</v>
      </c>
      <c r="AC1251" s="6">
        <v>0.96606228077107503</v>
      </c>
      <c r="AD1251" s="6">
        <v>4</v>
      </c>
      <c r="AE1251" s="6">
        <v>0.766388643818389</v>
      </c>
      <c r="AF1251" s="6">
        <v>15</v>
      </c>
      <c r="AG1251" s="6">
        <v>0.9425643209017126</v>
      </c>
      <c r="AH1251" s="6">
        <v>4</v>
      </c>
      <c r="AI1251" s="6">
        <v>0.87762322162175288</v>
      </c>
      <c r="AJ1251" s="6">
        <v>4</v>
      </c>
      <c r="AK1251" s="6">
        <v>0.75943026359247601</v>
      </c>
      <c r="AL1251" s="6">
        <v>10</v>
      </c>
      <c r="AM1251" s="6">
        <v>0.77666489671563887</v>
      </c>
      <c r="AN1251" s="6">
        <v>2</v>
      </c>
      <c r="AO1251" s="6">
        <v>0.99617234970008561</v>
      </c>
      <c r="AP1251" s="6">
        <v>2</v>
      </c>
      <c r="AQ1251" s="6">
        <v>0.70559052688230217</v>
      </c>
      <c r="AR1251" s="6">
        <v>5</v>
      </c>
      <c r="AS1251" s="6">
        <v>0.99999944877650193</v>
      </c>
      <c r="AT1251" s="6">
        <v>3</v>
      </c>
      <c r="AU1251" s="6">
        <v>0.75772917204551093</v>
      </c>
      <c r="AV1251" s="6">
        <v>3</v>
      </c>
      <c r="AW1251" s="6">
        <v>0.64186734780398613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46556060378904829</v>
      </c>
      <c r="H1252" s="6">
        <v>3</v>
      </c>
      <c r="I1252" s="6">
        <v>0.52248066532004755</v>
      </c>
      <c r="J1252" s="6">
        <v>2</v>
      </c>
      <c r="K1252" s="6">
        <v>0.8731496652311086</v>
      </c>
      <c r="L1252" s="6">
        <v>1</v>
      </c>
      <c r="M1252" s="6">
        <v>0.82557697784979134</v>
      </c>
      <c r="N1252" s="6">
        <v>20</v>
      </c>
      <c r="O1252" s="6">
        <v>0.82761459329111808</v>
      </c>
      <c r="P1252" s="6">
        <v>4</v>
      </c>
      <c r="Q1252" s="6">
        <v>0.72947794829187895</v>
      </c>
      <c r="R1252" s="6">
        <v>4</v>
      </c>
      <c r="S1252" s="6">
        <v>0.89310043520085614</v>
      </c>
      <c r="T1252" s="6">
        <v>20</v>
      </c>
      <c r="U1252" s="6">
        <v>0.6696722402152413</v>
      </c>
      <c r="V1252" s="6">
        <v>3</v>
      </c>
      <c r="W1252" s="6">
        <v>0.98994530287601978</v>
      </c>
      <c r="X1252" s="6">
        <v>3</v>
      </c>
      <c r="Y1252" s="6">
        <v>0.77610413749484697</v>
      </c>
      <c r="Z1252" s="6">
        <v>20</v>
      </c>
      <c r="AA1252" s="6">
        <v>0.53671921409624157</v>
      </c>
      <c r="AB1252" s="6">
        <v>4</v>
      </c>
      <c r="AC1252" s="6">
        <v>0.96773086440815748</v>
      </c>
      <c r="AD1252" s="6">
        <v>4</v>
      </c>
      <c r="AE1252" s="6">
        <v>0.95372588319440232</v>
      </c>
      <c r="AF1252" s="6">
        <v>20</v>
      </c>
      <c r="AG1252" s="6">
        <v>0.89192890722391049</v>
      </c>
      <c r="AH1252" s="6">
        <v>3</v>
      </c>
      <c r="AI1252" s="6">
        <v>0.97397954167563316</v>
      </c>
      <c r="AJ1252" s="6">
        <v>3</v>
      </c>
      <c r="AK1252" s="6">
        <v>0.920634447286099</v>
      </c>
      <c r="AL1252" s="6">
        <v>10</v>
      </c>
      <c r="AM1252" s="6">
        <v>0.99782498368337369</v>
      </c>
      <c r="AN1252" s="6">
        <v>2</v>
      </c>
      <c r="AO1252" s="6">
        <v>0.93967825896995838</v>
      </c>
      <c r="AP1252" s="6">
        <v>2</v>
      </c>
      <c r="AQ1252" s="6">
        <v>0.86680006008652011</v>
      </c>
      <c r="AR1252" s="6">
        <v>10</v>
      </c>
      <c r="AS1252" s="6">
        <v>0.99999980638736874</v>
      </c>
      <c r="AT1252" s="6">
        <v>3</v>
      </c>
      <c r="AU1252" s="6">
        <v>0.727812775770739</v>
      </c>
      <c r="AV1252" s="6">
        <v>3</v>
      </c>
      <c r="AW1252" s="6">
        <v>0.97001659828217757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533782195296889</v>
      </c>
      <c r="H1253" s="6">
        <v>2</v>
      </c>
      <c r="I1253" s="6">
        <v>0.78629561244618473</v>
      </c>
      <c r="J1253" s="6">
        <v>1</v>
      </c>
      <c r="K1253" s="6">
        <v>0.83374504900068325</v>
      </c>
      <c r="L1253" s="6">
        <v>1</v>
      </c>
      <c r="M1253" s="6">
        <v>0.97686469578771862</v>
      </c>
      <c r="N1253" s="6">
        <v>20</v>
      </c>
      <c r="O1253" s="6">
        <v>0.83653250581303407</v>
      </c>
      <c r="P1253" s="6">
        <v>4</v>
      </c>
      <c r="Q1253" s="6">
        <v>0.83536665727759429</v>
      </c>
      <c r="R1253" s="6">
        <v>4</v>
      </c>
      <c r="S1253" s="6">
        <v>0.94058942721802274</v>
      </c>
      <c r="T1253" s="6">
        <v>15</v>
      </c>
      <c r="U1253" s="6">
        <v>0.74066614631198013</v>
      </c>
      <c r="V1253" s="6">
        <v>3</v>
      </c>
      <c r="W1253" s="6">
        <v>0.97403801921477595</v>
      </c>
      <c r="X1253" s="6">
        <v>3</v>
      </c>
      <c r="Y1253" s="6">
        <v>0.88023755418656113</v>
      </c>
      <c r="Z1253" s="6">
        <v>25</v>
      </c>
      <c r="AA1253" s="6">
        <v>0.69662046714026615</v>
      </c>
      <c r="AB1253" s="6">
        <v>4</v>
      </c>
      <c r="AC1253" s="6">
        <v>0.97662233642031115</v>
      </c>
      <c r="AD1253" s="6">
        <v>4</v>
      </c>
      <c r="AE1253" s="6">
        <v>0.97465628143479821</v>
      </c>
      <c r="AF1253" s="6">
        <v>15</v>
      </c>
      <c r="AG1253" s="6">
        <v>0.4822783413131766</v>
      </c>
      <c r="AH1253" s="6">
        <v>3</v>
      </c>
      <c r="AI1253" s="6">
        <v>0.62245335822287928</v>
      </c>
      <c r="AJ1253" s="6">
        <v>3</v>
      </c>
      <c r="AK1253" s="6">
        <v>0.95718870505678844</v>
      </c>
      <c r="AL1253" s="6">
        <v>10</v>
      </c>
      <c r="AM1253" s="6">
        <v>0.7480437749945954</v>
      </c>
      <c r="AN1253" s="6">
        <v>2</v>
      </c>
      <c r="AO1253" s="6">
        <v>0.95184700894013796</v>
      </c>
      <c r="AP1253" s="6">
        <v>2</v>
      </c>
      <c r="AQ1253" s="6">
        <v>0.98263770431125719</v>
      </c>
      <c r="AR1253" s="6">
        <v>15</v>
      </c>
      <c r="AS1253" s="6">
        <v>0.99999956798009337</v>
      </c>
      <c r="AT1253" s="6">
        <v>3</v>
      </c>
      <c r="AU1253" s="6">
        <v>0.56591180187343015</v>
      </c>
      <c r="AV1253" s="6">
        <v>3</v>
      </c>
      <c r="AW1253" s="6">
        <v>0.96239137628181048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1411131038104472</v>
      </c>
      <c r="H1254" s="6">
        <v>4</v>
      </c>
      <c r="I1254" s="6">
        <v>0.49087018752630612</v>
      </c>
      <c r="J1254" s="6">
        <v>2</v>
      </c>
      <c r="K1254" s="6">
        <v>0.95096174816066392</v>
      </c>
      <c r="L1254" s="6">
        <v>1</v>
      </c>
      <c r="M1254" s="6">
        <v>0.77677377723211749</v>
      </c>
      <c r="N1254" s="6">
        <v>20</v>
      </c>
      <c r="O1254" s="6">
        <v>0.82272350882980505</v>
      </c>
      <c r="P1254" s="6">
        <v>4</v>
      </c>
      <c r="Q1254" s="6">
        <v>0.77639072027986278</v>
      </c>
      <c r="R1254" s="6">
        <v>4</v>
      </c>
      <c r="S1254" s="6">
        <v>0.85795366023743025</v>
      </c>
      <c r="T1254" s="6">
        <v>20</v>
      </c>
      <c r="U1254" s="6">
        <v>0.60648456513411142</v>
      </c>
      <c r="V1254" s="6">
        <v>3</v>
      </c>
      <c r="W1254" s="6">
        <v>0.98492425918006288</v>
      </c>
      <c r="X1254" s="6">
        <v>3</v>
      </c>
      <c r="Y1254" s="6">
        <v>0.77531602387776377</v>
      </c>
      <c r="Z1254" s="6">
        <v>20</v>
      </c>
      <c r="AA1254" s="6">
        <v>0.64912689338202101</v>
      </c>
      <c r="AB1254" s="6">
        <v>4</v>
      </c>
      <c r="AC1254" s="6">
        <v>0.953727183123667</v>
      </c>
      <c r="AD1254" s="6">
        <v>4</v>
      </c>
      <c r="AE1254" s="6">
        <v>0.93858767215359951</v>
      </c>
      <c r="AF1254" s="6">
        <v>20</v>
      </c>
      <c r="AG1254" s="6">
        <v>0.9614138861025987</v>
      </c>
      <c r="AH1254" s="6">
        <v>3</v>
      </c>
      <c r="AI1254" s="6">
        <v>0.970840369741648</v>
      </c>
      <c r="AJ1254" s="6">
        <v>3</v>
      </c>
      <c r="AK1254" s="6">
        <v>0.92059251334207803</v>
      </c>
      <c r="AL1254" s="6">
        <v>10</v>
      </c>
      <c r="AM1254" s="6">
        <v>0.99896879385885917</v>
      </c>
      <c r="AN1254" s="6">
        <v>2</v>
      </c>
      <c r="AO1254" s="6">
        <v>0.97355847325190759</v>
      </c>
      <c r="AP1254" s="6">
        <v>3</v>
      </c>
      <c r="AQ1254" s="6">
        <v>0.56178821036418536</v>
      </c>
      <c r="AR1254" s="6">
        <v>10</v>
      </c>
      <c r="AS1254" s="6">
        <v>0.99999956798009337</v>
      </c>
      <c r="AT1254" s="6">
        <v>3</v>
      </c>
      <c r="AU1254" s="6">
        <v>0.7887847098073949</v>
      </c>
      <c r="AV1254" s="6">
        <v>3</v>
      </c>
      <c r="AW1254" s="6">
        <v>0.75936771189789076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1075036022413722</v>
      </c>
      <c r="H1255" s="6">
        <v>2</v>
      </c>
      <c r="I1255" s="6">
        <v>0.49947201924005358</v>
      </c>
      <c r="J1255" s="6">
        <v>2</v>
      </c>
      <c r="K1255" s="6">
        <v>0.76848735520770839</v>
      </c>
      <c r="L1255" s="6">
        <v>1</v>
      </c>
      <c r="M1255" s="6">
        <v>0.95468993176602934</v>
      </c>
      <c r="N1255" s="6">
        <v>20</v>
      </c>
      <c r="O1255" s="6">
        <v>0.68811662660545658</v>
      </c>
      <c r="P1255" s="6">
        <v>4</v>
      </c>
      <c r="Q1255" s="6">
        <v>0.91246511900870297</v>
      </c>
      <c r="R1255" s="6">
        <v>4</v>
      </c>
      <c r="S1255" s="6">
        <v>0.93169976570147794</v>
      </c>
      <c r="T1255" s="6">
        <v>25</v>
      </c>
      <c r="U1255" s="6">
        <v>0.73299734441580144</v>
      </c>
      <c r="V1255" s="6">
        <v>3</v>
      </c>
      <c r="W1255" s="6">
        <v>0.99063048997623704</v>
      </c>
      <c r="X1255" s="6">
        <v>4</v>
      </c>
      <c r="Y1255" s="6">
        <v>0.65120258155324384</v>
      </c>
      <c r="Z1255" s="6">
        <v>30</v>
      </c>
      <c r="AA1255" s="6">
        <v>0.43268886320310812</v>
      </c>
      <c r="AB1255" s="6">
        <v>4</v>
      </c>
      <c r="AC1255" s="6">
        <v>0.96685183361877935</v>
      </c>
      <c r="AD1255" s="6">
        <v>4</v>
      </c>
      <c r="AE1255" s="6">
        <v>0.81226122897326214</v>
      </c>
      <c r="AF1255" s="6">
        <v>15</v>
      </c>
      <c r="AG1255" s="6">
        <v>0.88047665917526585</v>
      </c>
      <c r="AH1255" s="6">
        <v>3</v>
      </c>
      <c r="AI1255" s="6">
        <v>0.98784807430953381</v>
      </c>
      <c r="AJ1255" s="6">
        <v>4</v>
      </c>
      <c r="AK1255" s="6">
        <v>0.75360026807062741</v>
      </c>
      <c r="AL1255" s="6">
        <v>5</v>
      </c>
      <c r="AM1255" s="6">
        <v>0.99959026440456533</v>
      </c>
      <c r="AN1255" s="6">
        <v>2</v>
      </c>
      <c r="AO1255" s="6">
        <v>0.99407695878265823</v>
      </c>
      <c r="AP1255" s="6">
        <v>2</v>
      </c>
      <c r="AQ1255" s="6">
        <v>0.83526874968968112</v>
      </c>
      <c r="AR1255" s="6">
        <v>5</v>
      </c>
      <c r="AS1255" s="6">
        <v>0.9999996871837189</v>
      </c>
      <c r="AT1255" s="6">
        <v>3</v>
      </c>
      <c r="AU1255" s="6">
        <v>0.6991063516768744</v>
      </c>
      <c r="AV1255" s="6">
        <v>3</v>
      </c>
      <c r="AW1255" s="6">
        <v>0.6891064779969841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1777349232828636</v>
      </c>
      <c r="H1256" s="6">
        <v>2</v>
      </c>
      <c r="I1256" s="6">
        <v>0.64747335942502915</v>
      </c>
      <c r="J1256" s="6">
        <v>2</v>
      </c>
      <c r="K1256" s="6">
        <v>0.93043870337733736</v>
      </c>
      <c r="L1256" s="6">
        <v>1</v>
      </c>
      <c r="M1256" s="6">
        <v>0.47177478862926819</v>
      </c>
      <c r="N1256" s="6">
        <v>20</v>
      </c>
      <c r="O1256" s="6">
        <v>0.81140445314564369</v>
      </c>
      <c r="P1256" s="6">
        <v>3</v>
      </c>
      <c r="Q1256" s="6">
        <v>0.81242083773898255</v>
      </c>
      <c r="R1256" s="6">
        <v>4</v>
      </c>
      <c r="S1256" s="6">
        <v>0.55976600544228172</v>
      </c>
      <c r="T1256" s="6">
        <v>20</v>
      </c>
      <c r="U1256" s="6">
        <v>0.56910177182336597</v>
      </c>
      <c r="V1256" s="6">
        <v>4</v>
      </c>
      <c r="W1256" s="6">
        <v>0.65070264996891192</v>
      </c>
      <c r="X1256" s="6">
        <v>4</v>
      </c>
      <c r="Y1256" s="6">
        <v>0.85956513035742876</v>
      </c>
      <c r="Z1256" s="6">
        <v>20</v>
      </c>
      <c r="AA1256" s="6">
        <v>0.7228582457615631</v>
      </c>
      <c r="AB1256" s="6">
        <v>4</v>
      </c>
      <c r="AC1256" s="6">
        <v>0.86131962338251167</v>
      </c>
      <c r="AD1256" s="6">
        <v>4</v>
      </c>
      <c r="AE1256" s="6">
        <v>0.82476769014809104</v>
      </c>
      <c r="AF1256" s="6">
        <v>20</v>
      </c>
      <c r="AG1256" s="6">
        <v>0.91219870896839228</v>
      </c>
      <c r="AH1256" s="6">
        <v>3</v>
      </c>
      <c r="AI1256" s="6">
        <v>0.95633907964093789</v>
      </c>
      <c r="AJ1256" s="6">
        <v>3</v>
      </c>
      <c r="AK1256" s="6">
        <v>0.52911819027970286</v>
      </c>
      <c r="AL1256" s="6">
        <v>10</v>
      </c>
      <c r="AM1256" s="6">
        <v>0.99860965942026358</v>
      </c>
      <c r="AN1256" s="6">
        <v>2</v>
      </c>
      <c r="AO1256" s="6">
        <v>0.94627762071245203</v>
      </c>
      <c r="AP1256" s="6">
        <v>2</v>
      </c>
      <c r="AQ1256" s="6">
        <v>0.59228028603673111</v>
      </c>
      <c r="AR1256" s="6">
        <v>10</v>
      </c>
      <c r="AS1256" s="6">
        <v>0.99999956798009337</v>
      </c>
      <c r="AT1256" s="6">
        <v>3</v>
      </c>
      <c r="AU1256" s="6">
        <v>0.9095617125998996</v>
      </c>
      <c r="AV1256" s="6">
        <v>3</v>
      </c>
      <c r="AW1256" s="6">
        <v>0.83374755023958214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4637339136436003</v>
      </c>
      <c r="H1257" s="6">
        <v>2</v>
      </c>
      <c r="I1257" s="6">
        <v>0.52675043525256626</v>
      </c>
      <c r="J1257" s="6">
        <v>2</v>
      </c>
      <c r="K1257" s="6">
        <v>0.82936401408497773</v>
      </c>
      <c r="L1257" s="6">
        <v>1</v>
      </c>
      <c r="M1257" s="6">
        <v>0.99400451945548396</v>
      </c>
      <c r="N1257" s="6">
        <v>20</v>
      </c>
      <c r="O1257" s="6">
        <v>0.85255208066613974</v>
      </c>
      <c r="P1257" s="6">
        <v>3</v>
      </c>
      <c r="Q1257" s="6">
        <v>0.67908070491236827</v>
      </c>
      <c r="R1257" s="6">
        <v>4</v>
      </c>
      <c r="S1257" s="6">
        <v>0.73076078228905983</v>
      </c>
      <c r="T1257" s="6">
        <v>25</v>
      </c>
      <c r="U1257" s="6">
        <v>0.8238406365684845</v>
      </c>
      <c r="V1257" s="6">
        <v>4</v>
      </c>
      <c r="W1257" s="6">
        <v>0.99896570145584729</v>
      </c>
      <c r="X1257" s="6">
        <v>4</v>
      </c>
      <c r="Y1257" s="6">
        <v>0.67848579216010285</v>
      </c>
      <c r="Z1257" s="6">
        <v>25</v>
      </c>
      <c r="AA1257" s="6">
        <v>0.55815065053614621</v>
      </c>
      <c r="AB1257" s="6">
        <v>4</v>
      </c>
      <c r="AC1257" s="6">
        <v>0.97655695472015436</v>
      </c>
      <c r="AD1257" s="6">
        <v>4</v>
      </c>
      <c r="AE1257" s="6">
        <v>0.64982817317521979</v>
      </c>
      <c r="AF1257" s="6">
        <v>15</v>
      </c>
      <c r="AG1257" s="6">
        <v>0.67614434339520213</v>
      </c>
      <c r="AH1257" s="6">
        <v>3</v>
      </c>
      <c r="AI1257" s="6">
        <v>0.85194192297371918</v>
      </c>
      <c r="AJ1257" s="6">
        <v>3</v>
      </c>
      <c r="AK1257" s="6">
        <v>0.88998392697293471</v>
      </c>
      <c r="AL1257" s="6">
        <v>10</v>
      </c>
      <c r="AM1257" s="6">
        <v>0.92373460742309221</v>
      </c>
      <c r="AN1257" s="6">
        <v>2</v>
      </c>
      <c r="AO1257" s="6">
        <v>0.94648153806601365</v>
      </c>
      <c r="AP1257" s="6">
        <v>2</v>
      </c>
      <c r="AQ1257" s="6">
        <v>0.65130173469412667</v>
      </c>
      <c r="AR1257" s="6">
        <v>5</v>
      </c>
      <c r="AS1257" s="6">
        <v>0.99999921036931172</v>
      </c>
      <c r="AT1257" s="6">
        <v>3</v>
      </c>
      <c r="AU1257" s="6">
        <v>0.73301002537954985</v>
      </c>
      <c r="AV1257" s="6">
        <v>3</v>
      </c>
      <c r="AW1257" s="6">
        <v>0.79771841277579458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4010182566517968</v>
      </c>
      <c r="H1258" s="6">
        <v>2</v>
      </c>
      <c r="I1258" s="6">
        <v>0.54257560457814247</v>
      </c>
      <c r="J1258" s="6">
        <v>2</v>
      </c>
      <c r="K1258" s="6">
        <v>0.91209337890408571</v>
      </c>
      <c r="L1258" s="6">
        <v>2</v>
      </c>
      <c r="M1258" s="6">
        <v>0.49587177689618728</v>
      </c>
      <c r="N1258" s="6">
        <v>20</v>
      </c>
      <c r="O1258" s="6">
        <v>0.73066498583009687</v>
      </c>
      <c r="P1258" s="6">
        <v>3</v>
      </c>
      <c r="Q1258" s="6">
        <v>0.81403789500744772</v>
      </c>
      <c r="R1258" s="6">
        <v>3</v>
      </c>
      <c r="S1258" s="6">
        <v>0.64721630526893026</v>
      </c>
      <c r="T1258" s="6">
        <v>20</v>
      </c>
      <c r="U1258" s="6">
        <v>0.73008595879348404</v>
      </c>
      <c r="V1258" s="6">
        <v>3</v>
      </c>
      <c r="W1258" s="6">
        <v>0.89981740011828115</v>
      </c>
      <c r="X1258" s="6">
        <v>4</v>
      </c>
      <c r="Y1258" s="6">
        <v>0.55972392941310001</v>
      </c>
      <c r="Z1258" s="6">
        <v>20</v>
      </c>
      <c r="AA1258" s="6">
        <v>0.75470115445891794</v>
      </c>
      <c r="AB1258" s="6">
        <v>3</v>
      </c>
      <c r="AC1258" s="6">
        <v>0.93889925049298695</v>
      </c>
      <c r="AD1258" s="6">
        <v>4</v>
      </c>
      <c r="AE1258" s="6">
        <v>0.67767925377907057</v>
      </c>
      <c r="AF1258" s="6">
        <v>20</v>
      </c>
      <c r="AG1258" s="6">
        <v>0.90961772149629883</v>
      </c>
      <c r="AH1258" s="6">
        <v>2</v>
      </c>
      <c r="AI1258" s="6">
        <v>0.70493423091772967</v>
      </c>
      <c r="AJ1258" s="6">
        <v>3</v>
      </c>
      <c r="AK1258" s="6">
        <v>0.9758952852771936</v>
      </c>
      <c r="AL1258" s="6">
        <v>10</v>
      </c>
      <c r="AM1258" s="6">
        <v>0.99909347368347501</v>
      </c>
      <c r="AN1258" s="6">
        <v>2</v>
      </c>
      <c r="AO1258" s="6">
        <v>0.95980157172944758</v>
      </c>
      <c r="AP1258" s="6">
        <v>2</v>
      </c>
      <c r="AQ1258" s="6">
        <v>0.64959762255583142</v>
      </c>
      <c r="AR1258" s="6">
        <v>10</v>
      </c>
      <c r="AS1258" s="6">
        <v>0.99999980638736874</v>
      </c>
      <c r="AT1258" s="6">
        <v>3</v>
      </c>
      <c r="AU1258" s="6">
        <v>0.82105711036015283</v>
      </c>
      <c r="AV1258" s="6">
        <v>3</v>
      </c>
      <c r="AW1258" s="6">
        <v>0.8156707729123146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074751676511462</v>
      </c>
      <c r="H1259" s="6">
        <v>2</v>
      </c>
      <c r="I1259" s="6">
        <v>0.5616215244460061</v>
      </c>
      <c r="J1259" s="6">
        <v>2</v>
      </c>
      <c r="K1259" s="6">
        <v>0.92552160787166349</v>
      </c>
      <c r="L1259" s="6">
        <v>1</v>
      </c>
      <c r="M1259" s="6">
        <v>0.99385259509037205</v>
      </c>
      <c r="N1259" s="6">
        <v>20</v>
      </c>
      <c r="O1259" s="6">
        <v>0.66097874200706752</v>
      </c>
      <c r="P1259" s="6">
        <v>3</v>
      </c>
      <c r="Q1259" s="6">
        <v>0.81654986237817229</v>
      </c>
      <c r="R1259" s="6">
        <v>4</v>
      </c>
      <c r="S1259" s="6">
        <v>0.97397321375110713</v>
      </c>
      <c r="T1259" s="6">
        <v>25</v>
      </c>
      <c r="U1259" s="6">
        <v>0.84744660047646003</v>
      </c>
      <c r="V1259" s="6">
        <v>4</v>
      </c>
      <c r="W1259" s="6">
        <v>0.53114724427140902</v>
      </c>
      <c r="X1259" s="6">
        <v>4</v>
      </c>
      <c r="Y1259" s="6">
        <v>0.84396505438541314</v>
      </c>
      <c r="Z1259" s="6">
        <v>25</v>
      </c>
      <c r="AA1259" s="6">
        <v>0.47230337793949462</v>
      </c>
      <c r="AB1259" s="6">
        <v>4</v>
      </c>
      <c r="AC1259" s="6">
        <v>0.91378956432922886</v>
      </c>
      <c r="AD1259" s="6">
        <v>4</v>
      </c>
      <c r="AE1259" s="6">
        <v>0.72351345209587448</v>
      </c>
      <c r="AF1259" s="6">
        <v>15</v>
      </c>
      <c r="AG1259" s="6">
        <v>0.93090250306285327</v>
      </c>
      <c r="AH1259" s="6">
        <v>3</v>
      </c>
      <c r="AI1259" s="6">
        <v>0.95247514196154437</v>
      </c>
      <c r="AJ1259" s="6">
        <v>3</v>
      </c>
      <c r="AK1259" s="6">
        <v>0.65048343915055185</v>
      </c>
      <c r="AL1259" s="6">
        <v>5</v>
      </c>
      <c r="AM1259" s="6">
        <v>0.49960934297242487</v>
      </c>
      <c r="AN1259" s="6">
        <v>2</v>
      </c>
      <c r="AO1259" s="6">
        <v>0.9839879932362593</v>
      </c>
      <c r="AP1259" s="6">
        <v>2</v>
      </c>
      <c r="AQ1259" s="6">
        <v>0.96006718749045961</v>
      </c>
      <c r="AR1259" s="6">
        <v>10</v>
      </c>
      <c r="AS1259" s="6">
        <v>0.99999432303481406</v>
      </c>
      <c r="AT1259" s="6">
        <v>3</v>
      </c>
      <c r="AU1259" s="6">
        <v>0.89964455729914783</v>
      </c>
      <c r="AV1259" s="6">
        <v>4</v>
      </c>
      <c r="AW1259" s="6">
        <v>0.5282585695977241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57267911377266478</v>
      </c>
      <c r="H1260" s="6">
        <v>2</v>
      </c>
      <c r="I1260" s="6">
        <v>0.66677166700671175</v>
      </c>
      <c r="J1260" s="6">
        <v>2</v>
      </c>
      <c r="K1260" s="6">
        <v>0.81476166833377617</v>
      </c>
      <c r="L1260" s="6">
        <v>5</v>
      </c>
      <c r="M1260" s="6">
        <v>0.84603957627769266</v>
      </c>
      <c r="N1260" s="6">
        <v>20</v>
      </c>
      <c r="O1260" s="6">
        <v>0.77903079690251653</v>
      </c>
      <c r="P1260" s="6">
        <v>3</v>
      </c>
      <c r="Q1260" s="6">
        <v>0.88332198493137981</v>
      </c>
      <c r="R1260" s="6">
        <v>3</v>
      </c>
      <c r="S1260" s="6">
        <v>0.78939327098840628</v>
      </c>
      <c r="T1260" s="6">
        <v>20</v>
      </c>
      <c r="U1260" s="6">
        <v>0.64328256716979282</v>
      </c>
      <c r="V1260" s="6">
        <v>3</v>
      </c>
      <c r="W1260" s="6">
        <v>0.90691391061828486</v>
      </c>
      <c r="X1260" s="6">
        <v>4</v>
      </c>
      <c r="Y1260" s="6">
        <v>0.58824811841165603</v>
      </c>
      <c r="Z1260" s="6">
        <v>20</v>
      </c>
      <c r="AA1260" s="6">
        <v>0.73282008311515412</v>
      </c>
      <c r="AB1260" s="6">
        <v>3</v>
      </c>
      <c r="AC1260" s="6">
        <v>0.77210211066745893</v>
      </c>
      <c r="AD1260" s="6">
        <v>4</v>
      </c>
      <c r="AE1260" s="6">
        <v>0.59036599730203443</v>
      </c>
      <c r="AF1260" s="6">
        <v>20</v>
      </c>
      <c r="AG1260" s="6">
        <v>0.80208292396145586</v>
      </c>
      <c r="AH1260" s="6">
        <v>2</v>
      </c>
      <c r="AI1260" s="6">
        <v>0.9236348356179942</v>
      </c>
      <c r="AJ1260" s="6">
        <v>3</v>
      </c>
      <c r="AK1260" s="6">
        <v>0.97893779577940854</v>
      </c>
      <c r="AL1260" s="6">
        <v>10</v>
      </c>
      <c r="AM1260" s="6">
        <v>0.99881713853278653</v>
      </c>
      <c r="AN1260" s="6">
        <v>2</v>
      </c>
      <c r="AO1260" s="6">
        <v>0.98175254521375399</v>
      </c>
      <c r="AP1260" s="6">
        <v>2</v>
      </c>
      <c r="AQ1260" s="6">
        <v>0.86415546501908991</v>
      </c>
      <c r="AR1260" s="6">
        <v>10</v>
      </c>
      <c r="AS1260" s="6">
        <v>0.99999944877650193</v>
      </c>
      <c r="AT1260" s="6">
        <v>3</v>
      </c>
      <c r="AU1260" s="6">
        <v>0.65868011634419932</v>
      </c>
      <c r="AV1260" s="6">
        <v>3</v>
      </c>
      <c r="AW1260" s="6">
        <v>0.83106482395751369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61043865114852092</v>
      </c>
      <c r="H1261" s="6">
        <v>2</v>
      </c>
      <c r="I1261" s="6">
        <v>0.77911481211367328</v>
      </c>
      <c r="J1261" s="6">
        <v>2</v>
      </c>
      <c r="K1261" s="6">
        <v>0.86046192658324938</v>
      </c>
      <c r="L1261" s="6">
        <v>5</v>
      </c>
      <c r="M1261" s="6">
        <v>0.90391817234895744</v>
      </c>
      <c r="N1261" s="6">
        <v>20</v>
      </c>
      <c r="O1261" s="6">
        <v>0.78410991559155385</v>
      </c>
      <c r="P1261" s="6">
        <v>3</v>
      </c>
      <c r="Q1261" s="6">
        <v>0.91908993463998601</v>
      </c>
      <c r="R1261" s="6">
        <v>3</v>
      </c>
      <c r="S1261" s="6">
        <v>0.70420031848239839</v>
      </c>
      <c r="T1261" s="6">
        <v>25</v>
      </c>
      <c r="U1261" s="6">
        <v>0.77043499120564762</v>
      </c>
      <c r="V1261" s="6">
        <v>3</v>
      </c>
      <c r="W1261" s="6">
        <v>0.87892737237063268</v>
      </c>
      <c r="X1261" s="6">
        <v>3</v>
      </c>
      <c r="Y1261" s="6">
        <v>0.54865181797965668</v>
      </c>
      <c r="Z1261" s="6">
        <v>20</v>
      </c>
      <c r="AA1261" s="6">
        <v>0.44258953323799488</v>
      </c>
      <c r="AB1261" s="6">
        <v>3</v>
      </c>
      <c r="AC1261" s="6">
        <v>0.60587450610095694</v>
      </c>
      <c r="AD1261" s="6">
        <v>4</v>
      </c>
      <c r="AE1261" s="6">
        <v>0.68412765408043752</v>
      </c>
      <c r="AF1261" s="6">
        <v>15</v>
      </c>
      <c r="AG1261" s="6">
        <v>0.91532401192116963</v>
      </c>
      <c r="AH1261" s="6">
        <v>2</v>
      </c>
      <c r="AI1261" s="6">
        <v>0.78919016255205054</v>
      </c>
      <c r="AJ1261" s="6">
        <v>3</v>
      </c>
      <c r="AK1261" s="6">
        <v>0.94566956309811523</v>
      </c>
      <c r="AL1261" s="6">
        <v>10</v>
      </c>
      <c r="AM1261" s="6">
        <v>0.99581829995891213</v>
      </c>
      <c r="AN1261" s="6">
        <v>2</v>
      </c>
      <c r="AO1261" s="6">
        <v>0.98440944680570641</v>
      </c>
      <c r="AP1261" s="6">
        <v>2</v>
      </c>
      <c r="AQ1261" s="6">
        <v>0.75363729336131657</v>
      </c>
      <c r="AR1261" s="6">
        <v>10</v>
      </c>
      <c r="AS1261" s="6">
        <v>0.99999897196212839</v>
      </c>
      <c r="AT1261" s="6">
        <v>2</v>
      </c>
      <c r="AU1261" s="6">
        <v>0.47608550906088332</v>
      </c>
      <c r="AV1261" s="6">
        <v>3</v>
      </c>
      <c r="AW1261" s="6">
        <v>0.75145882628448313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2094831108108735</v>
      </c>
      <c r="H1262" s="6">
        <v>2</v>
      </c>
      <c r="I1262" s="6">
        <v>0.56814301783058763</v>
      </c>
      <c r="J1262" s="6">
        <v>2</v>
      </c>
      <c r="K1262" s="6">
        <v>0.91197686185743998</v>
      </c>
      <c r="L1262" s="6">
        <v>5</v>
      </c>
      <c r="M1262" s="6">
        <v>0.98374555370650107</v>
      </c>
      <c r="N1262" s="6">
        <v>20</v>
      </c>
      <c r="O1262" s="6">
        <v>0.85372321665805528</v>
      </c>
      <c r="P1262" s="6">
        <v>3</v>
      </c>
      <c r="Q1262" s="6">
        <v>0.93947809405472571</v>
      </c>
      <c r="R1262" s="6">
        <v>3</v>
      </c>
      <c r="S1262" s="6">
        <v>0.77113575067737117</v>
      </c>
      <c r="T1262" s="6">
        <v>20</v>
      </c>
      <c r="U1262" s="6">
        <v>0.70379696247237111</v>
      </c>
      <c r="V1262" s="6">
        <v>3</v>
      </c>
      <c r="W1262" s="6">
        <v>0.82948603909466945</v>
      </c>
      <c r="X1262" s="6">
        <v>3</v>
      </c>
      <c r="Y1262" s="6">
        <v>0.77597451564643127</v>
      </c>
      <c r="Z1262" s="6">
        <v>20</v>
      </c>
      <c r="AA1262" s="6">
        <v>0.83070099695449651</v>
      </c>
      <c r="AB1262" s="6">
        <v>2</v>
      </c>
      <c r="AC1262" s="6">
        <v>0.62170466134182034</v>
      </c>
      <c r="AD1262" s="6">
        <v>3</v>
      </c>
      <c r="AE1262" s="6">
        <v>0.91103465120189242</v>
      </c>
      <c r="AF1262" s="6">
        <v>20</v>
      </c>
      <c r="AG1262" s="6">
        <v>0.97346233325860188</v>
      </c>
      <c r="AH1262" s="6">
        <v>2</v>
      </c>
      <c r="AI1262" s="6">
        <v>0.99227536701586549</v>
      </c>
      <c r="AJ1262" s="6">
        <v>3</v>
      </c>
      <c r="AK1262" s="6">
        <v>0.6206435223222786</v>
      </c>
      <c r="AL1262" s="6">
        <v>10</v>
      </c>
      <c r="AM1262" s="6">
        <v>0.99767261477061819</v>
      </c>
      <c r="AN1262" s="6">
        <v>2</v>
      </c>
      <c r="AO1262" s="6">
        <v>0.86449012215735843</v>
      </c>
      <c r="AP1262" s="6">
        <v>2</v>
      </c>
      <c r="AQ1262" s="6">
        <v>0.70435240696233725</v>
      </c>
      <c r="AR1262" s="6">
        <v>10</v>
      </c>
      <c r="AS1262" s="6">
        <v>0.99999956798009337</v>
      </c>
      <c r="AT1262" s="6">
        <v>2</v>
      </c>
      <c r="AU1262" s="6">
        <v>0.48708715932168428</v>
      </c>
      <c r="AV1262" s="6">
        <v>2</v>
      </c>
      <c r="AW1262" s="6">
        <v>0.67859843015029597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8246236795402861</v>
      </c>
      <c r="H1263" s="6">
        <v>2</v>
      </c>
      <c r="I1263" s="6">
        <v>0.4844958079551982</v>
      </c>
      <c r="J1263" s="6">
        <v>2</v>
      </c>
      <c r="K1263" s="6">
        <v>0.86627945168224163</v>
      </c>
      <c r="L1263" s="6">
        <v>5</v>
      </c>
      <c r="M1263" s="6">
        <v>0.95642478676420639</v>
      </c>
      <c r="N1263" s="6">
        <v>20</v>
      </c>
      <c r="O1263" s="6">
        <v>0.71248537027322145</v>
      </c>
      <c r="P1263" s="6">
        <v>4</v>
      </c>
      <c r="Q1263" s="6">
        <v>0.9783526530520652</v>
      </c>
      <c r="R1263" s="6">
        <v>4</v>
      </c>
      <c r="S1263" s="6">
        <v>0.56064419958729284</v>
      </c>
      <c r="T1263" s="6">
        <v>25</v>
      </c>
      <c r="U1263" s="6">
        <v>0.71494104087704002</v>
      </c>
      <c r="V1263" s="6">
        <v>3</v>
      </c>
      <c r="W1263" s="6">
        <v>0.99697671575593572</v>
      </c>
      <c r="X1263" s="6">
        <v>3</v>
      </c>
      <c r="Y1263" s="6">
        <v>0.90285173556850362</v>
      </c>
      <c r="Z1263" s="6">
        <v>25</v>
      </c>
      <c r="AA1263" s="6">
        <v>0.35278618986120558</v>
      </c>
      <c r="AB1263" s="6">
        <v>3</v>
      </c>
      <c r="AC1263" s="6">
        <v>0.83455634390409905</v>
      </c>
      <c r="AD1263" s="6">
        <v>3</v>
      </c>
      <c r="AE1263" s="6">
        <v>0.72949316536059383</v>
      </c>
      <c r="AF1263" s="6">
        <v>15</v>
      </c>
      <c r="AG1263" s="6">
        <v>0.82046246991820759</v>
      </c>
      <c r="AH1263" s="6">
        <v>2</v>
      </c>
      <c r="AI1263" s="6">
        <v>0.97698995643237352</v>
      </c>
      <c r="AJ1263" s="6">
        <v>2</v>
      </c>
      <c r="AK1263" s="6">
        <v>0.7548851352870698</v>
      </c>
      <c r="AL1263" s="6">
        <v>10</v>
      </c>
      <c r="AM1263" s="6">
        <v>0.92365964940116274</v>
      </c>
      <c r="AN1263" s="6">
        <v>2</v>
      </c>
      <c r="AO1263" s="6">
        <v>0.91886311285554612</v>
      </c>
      <c r="AP1263" s="6">
        <v>2</v>
      </c>
      <c r="AQ1263" s="6">
        <v>0.95002282629239998</v>
      </c>
      <c r="AR1263" s="6">
        <v>5</v>
      </c>
      <c r="AS1263" s="6">
        <v>0.9999971839107652</v>
      </c>
      <c r="AT1263" s="6">
        <v>2</v>
      </c>
      <c r="AU1263" s="6">
        <v>0.45390071240555863</v>
      </c>
      <c r="AV1263" s="6">
        <v>2</v>
      </c>
      <c r="AW1263" s="6">
        <v>0.88523216061300758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68424408198932007</v>
      </c>
      <c r="H1264" s="6">
        <v>2</v>
      </c>
      <c r="I1264" s="6">
        <v>0.51121803336776661</v>
      </c>
      <c r="J1264" s="6">
        <v>2</v>
      </c>
      <c r="K1264" s="6">
        <v>0.80430832058453949</v>
      </c>
      <c r="L1264" s="6">
        <v>5</v>
      </c>
      <c r="M1264" s="6">
        <v>0.96326607819831589</v>
      </c>
      <c r="N1264" s="6">
        <v>20</v>
      </c>
      <c r="O1264" s="6">
        <v>0.83035465855006452</v>
      </c>
      <c r="P1264" s="6">
        <v>3</v>
      </c>
      <c r="Q1264" s="6">
        <v>0.91241718847490794</v>
      </c>
      <c r="R1264" s="6">
        <v>3</v>
      </c>
      <c r="S1264" s="6">
        <v>0.77696365948331314</v>
      </c>
      <c r="T1264" s="6">
        <v>20</v>
      </c>
      <c r="U1264" s="6">
        <v>0.59411260908670893</v>
      </c>
      <c r="V1264" s="6">
        <v>2</v>
      </c>
      <c r="W1264" s="6">
        <v>0.9323203408444819</v>
      </c>
      <c r="X1264" s="6">
        <v>2</v>
      </c>
      <c r="Y1264" s="6">
        <v>0.88060513009156494</v>
      </c>
      <c r="Z1264" s="6">
        <v>20</v>
      </c>
      <c r="AA1264" s="6">
        <v>0.84136406274404252</v>
      </c>
      <c r="AB1264" s="6">
        <v>2</v>
      </c>
      <c r="AC1264" s="6">
        <v>0.95237479446698614</v>
      </c>
      <c r="AD1264" s="6">
        <v>2</v>
      </c>
      <c r="AE1264" s="6">
        <v>0.75295450600458991</v>
      </c>
      <c r="AF1264" s="6">
        <v>20</v>
      </c>
      <c r="AG1264" s="6">
        <v>0.95227500700700352</v>
      </c>
      <c r="AH1264" s="6">
        <v>2</v>
      </c>
      <c r="AI1264" s="6">
        <v>0.93119369766434923</v>
      </c>
      <c r="AJ1264" s="6">
        <v>2</v>
      </c>
      <c r="AK1264" s="6">
        <v>0.87672765189387991</v>
      </c>
      <c r="AL1264" s="6">
        <v>10</v>
      </c>
      <c r="AM1264" s="6">
        <v>0.99834559124544886</v>
      </c>
      <c r="AN1264" s="6">
        <v>2</v>
      </c>
      <c r="AO1264" s="6">
        <v>0.63961542607310973</v>
      </c>
      <c r="AP1264" s="6">
        <v>2</v>
      </c>
      <c r="AQ1264" s="6">
        <v>0.55651035559667772</v>
      </c>
      <c r="AR1264" s="6">
        <v>10</v>
      </c>
      <c r="AS1264" s="6">
        <v>0.9999996871837189</v>
      </c>
      <c r="AT1264" s="6">
        <v>2</v>
      </c>
      <c r="AU1264" s="6">
        <v>0.54639312672767471</v>
      </c>
      <c r="AV1264" s="6">
        <v>2</v>
      </c>
      <c r="AW1264" s="6">
        <v>0.86251838876211084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5328393367913729</v>
      </c>
      <c r="H1265" s="6">
        <v>2</v>
      </c>
      <c r="I1265" s="6">
        <v>0.49946562603912392</v>
      </c>
      <c r="J1265" s="6">
        <v>2</v>
      </c>
      <c r="K1265" s="6">
        <v>0.76092561673816284</v>
      </c>
      <c r="L1265" s="6">
        <v>2</v>
      </c>
      <c r="M1265" s="6">
        <v>0.69404085592443199</v>
      </c>
      <c r="N1265" s="6">
        <v>20</v>
      </c>
      <c r="O1265" s="6">
        <v>0.77316935996531466</v>
      </c>
      <c r="P1265" s="6">
        <v>3</v>
      </c>
      <c r="Q1265" s="6">
        <v>0.86254517899931604</v>
      </c>
      <c r="R1265" s="6">
        <v>3</v>
      </c>
      <c r="S1265" s="6">
        <v>0.71708628781202821</v>
      </c>
      <c r="T1265" s="6">
        <v>25</v>
      </c>
      <c r="U1265" s="6">
        <v>0.61816216687516268</v>
      </c>
      <c r="V1265" s="6">
        <v>2</v>
      </c>
      <c r="W1265" s="6">
        <v>0.99477484287351237</v>
      </c>
      <c r="X1265" s="6">
        <v>3</v>
      </c>
      <c r="Y1265" s="6">
        <v>0.62242076119406986</v>
      </c>
      <c r="Z1265" s="6">
        <v>25</v>
      </c>
      <c r="AA1265" s="6">
        <v>0.45180452477626992</v>
      </c>
      <c r="AB1265" s="6">
        <v>2</v>
      </c>
      <c r="AC1265" s="6">
        <v>0.98754024658689776</v>
      </c>
      <c r="AD1265" s="6">
        <v>3</v>
      </c>
      <c r="AE1265" s="6">
        <v>0.93980132729309096</v>
      </c>
      <c r="AF1265" s="6">
        <v>15</v>
      </c>
      <c r="AG1265" s="6">
        <v>0.90868226078694603</v>
      </c>
      <c r="AH1265" s="6">
        <v>2</v>
      </c>
      <c r="AI1265" s="6">
        <v>0.99738745185946642</v>
      </c>
      <c r="AJ1265" s="6">
        <v>2</v>
      </c>
      <c r="AK1265" s="6">
        <v>0.67833674520497278</v>
      </c>
      <c r="AL1265" s="6">
        <v>10</v>
      </c>
      <c r="AM1265" s="6">
        <v>0.90418990386914611</v>
      </c>
      <c r="AN1265" s="6">
        <v>2</v>
      </c>
      <c r="AO1265" s="6">
        <v>0.91999037035432407</v>
      </c>
      <c r="AP1265" s="6">
        <v>2</v>
      </c>
      <c r="AQ1265" s="6">
        <v>0.49720060625899248</v>
      </c>
      <c r="AR1265" s="6">
        <v>5</v>
      </c>
      <c r="AS1265" s="6">
        <v>0.99999563426852989</v>
      </c>
      <c r="AT1265" s="6">
        <v>3</v>
      </c>
      <c r="AU1265" s="6">
        <v>0.65472056021725433</v>
      </c>
      <c r="AV1265" s="6">
        <v>3</v>
      </c>
      <c r="AW1265" s="6">
        <v>0.78929330855432323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642784504367878</v>
      </c>
      <c r="H1266" s="6">
        <v>2</v>
      </c>
      <c r="I1266" s="6">
        <v>0.63343282672808354</v>
      </c>
      <c r="J1266" s="6">
        <v>2</v>
      </c>
      <c r="K1266" s="6">
        <v>0.85933265802745606</v>
      </c>
      <c r="L1266" s="6">
        <v>5</v>
      </c>
      <c r="M1266" s="6">
        <v>0.99024937562787674</v>
      </c>
      <c r="N1266" s="6">
        <v>20</v>
      </c>
      <c r="O1266" s="6">
        <v>0.79507278902262923</v>
      </c>
      <c r="P1266" s="6">
        <v>3</v>
      </c>
      <c r="Q1266" s="6">
        <v>0.85784293988297811</v>
      </c>
      <c r="R1266" s="6">
        <v>3</v>
      </c>
      <c r="S1266" s="6">
        <v>0.81288043229336593</v>
      </c>
      <c r="T1266" s="6">
        <v>20</v>
      </c>
      <c r="U1266" s="6">
        <v>0.46022609471527332</v>
      </c>
      <c r="V1266" s="6">
        <v>2</v>
      </c>
      <c r="W1266" s="6">
        <v>0.96255060748234422</v>
      </c>
      <c r="X1266" s="6">
        <v>2</v>
      </c>
      <c r="Y1266" s="6">
        <v>0.93957195918148206</v>
      </c>
      <c r="Z1266" s="6">
        <v>20</v>
      </c>
      <c r="AA1266" s="6">
        <v>0.73955753299464677</v>
      </c>
      <c r="AB1266" s="6">
        <v>2</v>
      </c>
      <c r="AC1266" s="6">
        <v>0.95238907067215506</v>
      </c>
      <c r="AD1266" s="6">
        <v>2</v>
      </c>
      <c r="AE1266" s="6">
        <v>0.7295927844536626</v>
      </c>
      <c r="AF1266" s="6">
        <v>20</v>
      </c>
      <c r="AG1266" s="6">
        <v>0.91035177339280704</v>
      </c>
      <c r="AH1266" s="6">
        <v>2</v>
      </c>
      <c r="AI1266" s="6">
        <v>0.98016331131709955</v>
      </c>
      <c r="AJ1266" s="6">
        <v>2</v>
      </c>
      <c r="AK1266" s="6">
        <v>0.88450596631076428</v>
      </c>
      <c r="AL1266" s="6">
        <v>10</v>
      </c>
      <c r="AM1266" s="6">
        <v>0.99872081954969105</v>
      </c>
      <c r="AN1266" s="6">
        <v>2</v>
      </c>
      <c r="AO1266" s="6">
        <v>0.87649967098023496</v>
      </c>
      <c r="AP1266" s="6">
        <v>2</v>
      </c>
      <c r="AQ1266" s="6">
        <v>0.84373899486788784</v>
      </c>
      <c r="AR1266" s="6">
        <v>10</v>
      </c>
      <c r="AS1266" s="6">
        <v>0.9999996871837189</v>
      </c>
      <c r="AT1266" s="6">
        <v>3</v>
      </c>
      <c r="AU1266" s="6">
        <v>0.58670033034171742</v>
      </c>
      <c r="AV1266" s="6">
        <v>3</v>
      </c>
      <c r="AW1266" s="6">
        <v>0.70434690599152028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041286013428678</v>
      </c>
      <c r="H1267" s="6">
        <v>2</v>
      </c>
      <c r="I1267" s="6">
        <v>0.74641560697590192</v>
      </c>
      <c r="J1267" s="6">
        <v>2</v>
      </c>
      <c r="K1267" s="6">
        <v>0.70160577975139982</v>
      </c>
      <c r="L1267" s="6">
        <v>5</v>
      </c>
      <c r="M1267" s="6">
        <v>0.99408756534216958</v>
      </c>
      <c r="N1267" s="6">
        <v>20</v>
      </c>
      <c r="O1267" s="6">
        <v>0.7445391221637</v>
      </c>
      <c r="P1267" s="6">
        <v>3</v>
      </c>
      <c r="Q1267" s="6">
        <v>0.92898638111617482</v>
      </c>
      <c r="R1267" s="6">
        <v>3</v>
      </c>
      <c r="S1267" s="6">
        <v>0.80794429877255225</v>
      </c>
      <c r="T1267" s="6">
        <v>25</v>
      </c>
      <c r="U1267" s="6">
        <v>0.69537439543197521</v>
      </c>
      <c r="V1267" s="6">
        <v>2</v>
      </c>
      <c r="W1267" s="6">
        <v>0.99862737800850254</v>
      </c>
      <c r="X1267" s="6">
        <v>2</v>
      </c>
      <c r="Y1267" s="6">
        <v>0.94615722684626502</v>
      </c>
      <c r="Z1267" s="6">
        <v>20</v>
      </c>
      <c r="AA1267" s="6">
        <v>0.46139724694629541</v>
      </c>
      <c r="AB1267" s="6">
        <v>2</v>
      </c>
      <c r="AC1267" s="6">
        <v>0.99828619224856019</v>
      </c>
      <c r="AD1267" s="6">
        <v>2</v>
      </c>
      <c r="AE1267" s="6">
        <v>0.75422182245757907</v>
      </c>
      <c r="AF1267" s="6">
        <v>15</v>
      </c>
      <c r="AG1267" s="6">
        <v>0.49694538910466951</v>
      </c>
      <c r="AH1267" s="6">
        <v>2</v>
      </c>
      <c r="AI1267" s="6">
        <v>0.97049567679419557</v>
      </c>
      <c r="AJ1267" s="6">
        <v>2</v>
      </c>
      <c r="AK1267" s="6">
        <v>0.95982639443867668</v>
      </c>
      <c r="AL1267" s="6">
        <v>10</v>
      </c>
      <c r="AM1267" s="6">
        <v>0.99526052094458628</v>
      </c>
      <c r="AN1267" s="6">
        <v>2</v>
      </c>
      <c r="AO1267" s="6">
        <v>0.90412898703069144</v>
      </c>
      <c r="AP1267" s="6">
        <v>2</v>
      </c>
      <c r="AQ1267" s="6">
        <v>0.74562484053316591</v>
      </c>
      <c r="AR1267" s="6">
        <v>10</v>
      </c>
      <c r="AS1267" s="6">
        <v>0.99999921036931172</v>
      </c>
      <c r="AT1267" s="6">
        <v>2</v>
      </c>
      <c r="AU1267" s="6">
        <v>0.53846159683412353</v>
      </c>
      <c r="AV1267" s="6">
        <v>2</v>
      </c>
      <c r="AW1267" s="6">
        <v>0.83438435956521539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1004578862862533</v>
      </c>
      <c r="H1268" s="6">
        <v>3</v>
      </c>
      <c r="I1268" s="6">
        <v>0.46073041044709118</v>
      </c>
      <c r="J1268" s="6">
        <v>2</v>
      </c>
      <c r="K1268" s="6">
        <v>0.92965874131327231</v>
      </c>
      <c r="L1268" s="6">
        <v>5</v>
      </c>
      <c r="M1268" s="6">
        <v>0.98131646220087865</v>
      </c>
      <c r="N1268" s="6">
        <v>20</v>
      </c>
      <c r="O1268" s="6">
        <v>0.79334212429658912</v>
      </c>
      <c r="P1268" s="6">
        <v>3</v>
      </c>
      <c r="Q1268" s="6">
        <v>0.92246901657504909</v>
      </c>
      <c r="R1268" s="6">
        <v>3</v>
      </c>
      <c r="S1268" s="6">
        <v>0.88059302185427046</v>
      </c>
      <c r="T1268" s="6">
        <v>20</v>
      </c>
      <c r="U1268" s="6">
        <v>0.64936130945473247</v>
      </c>
      <c r="V1268" s="6">
        <v>3</v>
      </c>
      <c r="W1268" s="6">
        <v>0.65042716826226332</v>
      </c>
      <c r="X1268" s="6">
        <v>3</v>
      </c>
      <c r="Y1268" s="6">
        <v>0.67083099102726451</v>
      </c>
      <c r="Z1268" s="6">
        <v>20</v>
      </c>
      <c r="AA1268" s="6">
        <v>0.83306040869743692</v>
      </c>
      <c r="AB1268" s="6">
        <v>2</v>
      </c>
      <c r="AC1268" s="6">
        <v>0.53094735806960836</v>
      </c>
      <c r="AD1268" s="6">
        <v>3</v>
      </c>
      <c r="AE1268" s="6">
        <v>0.56191389082516885</v>
      </c>
      <c r="AF1268" s="6">
        <v>20</v>
      </c>
      <c r="AG1268" s="6">
        <v>0.93603157790091518</v>
      </c>
      <c r="AH1268" s="6">
        <v>2</v>
      </c>
      <c r="AI1268" s="6">
        <v>0.98571805849571825</v>
      </c>
      <c r="AJ1268" s="6">
        <v>2</v>
      </c>
      <c r="AK1268" s="6">
        <v>0.67858135682857668</v>
      </c>
      <c r="AL1268" s="6">
        <v>10</v>
      </c>
      <c r="AM1268" s="6">
        <v>0.99888481428227571</v>
      </c>
      <c r="AN1268" s="6">
        <v>2</v>
      </c>
      <c r="AO1268" s="6">
        <v>0.95450776566828155</v>
      </c>
      <c r="AP1268" s="6">
        <v>2</v>
      </c>
      <c r="AQ1268" s="6">
        <v>0.59107988589006877</v>
      </c>
      <c r="AR1268" s="6">
        <v>10</v>
      </c>
      <c r="AS1268" s="6">
        <v>0.99999980638736874</v>
      </c>
      <c r="AT1268" s="6">
        <v>2</v>
      </c>
      <c r="AU1268" s="6">
        <v>0.64654244461619603</v>
      </c>
      <c r="AV1268" s="6">
        <v>2</v>
      </c>
      <c r="AW1268" s="6">
        <v>0.75371651987766741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2</v>
      </c>
      <c r="G1269" s="6">
        <v>0.47950605356203191</v>
      </c>
      <c r="H1269" s="6">
        <v>2</v>
      </c>
      <c r="I1269" s="6">
        <v>0.75213443579946737</v>
      </c>
      <c r="J1269" s="6">
        <v>2</v>
      </c>
      <c r="K1269" s="6">
        <v>0.52370203075369648</v>
      </c>
      <c r="L1269" s="6">
        <v>5</v>
      </c>
      <c r="M1269" s="6">
        <v>0.99781560546977122</v>
      </c>
      <c r="N1269" s="6">
        <v>20</v>
      </c>
      <c r="O1269" s="6">
        <v>0.74083965286285713</v>
      </c>
      <c r="P1269" s="6">
        <v>4</v>
      </c>
      <c r="Q1269" s="6">
        <v>0.92715714298465346</v>
      </c>
      <c r="R1269" s="6">
        <v>3</v>
      </c>
      <c r="S1269" s="6">
        <v>0.90080925810669288</v>
      </c>
      <c r="T1269" s="6">
        <v>25</v>
      </c>
      <c r="U1269" s="6">
        <v>0.50209252676983185</v>
      </c>
      <c r="V1269" s="6">
        <v>2</v>
      </c>
      <c r="W1269" s="6">
        <v>0.96689072891667693</v>
      </c>
      <c r="X1269" s="6">
        <v>2</v>
      </c>
      <c r="Y1269" s="6">
        <v>0.98483591839079831</v>
      </c>
      <c r="Z1269" s="6">
        <v>20</v>
      </c>
      <c r="AA1269" s="6">
        <v>0.49210902082201219</v>
      </c>
      <c r="AB1269" s="6">
        <v>2</v>
      </c>
      <c r="AC1269" s="6">
        <v>0.93982291195804146</v>
      </c>
      <c r="AD1269" s="6">
        <v>2</v>
      </c>
      <c r="AE1269" s="6">
        <v>0.91581325974361427</v>
      </c>
      <c r="AF1269" s="6">
        <v>15</v>
      </c>
      <c r="AG1269" s="6">
        <v>0.63905567504763894</v>
      </c>
      <c r="AH1269" s="6">
        <v>2</v>
      </c>
      <c r="AI1269" s="6">
        <v>0.96223030373147533</v>
      </c>
      <c r="AJ1269" s="6">
        <v>2</v>
      </c>
      <c r="AK1269" s="6">
        <v>0.9039302578157129</v>
      </c>
      <c r="AL1269" s="6">
        <v>10</v>
      </c>
      <c r="AM1269" s="6">
        <v>0.98956121131386565</v>
      </c>
      <c r="AN1269" s="6">
        <v>2</v>
      </c>
      <c r="AO1269" s="6">
        <v>0.89958001911361962</v>
      </c>
      <c r="AP1269" s="6">
        <v>2</v>
      </c>
      <c r="AQ1269" s="6">
        <v>0.57839818853361413</v>
      </c>
      <c r="AR1269" s="6">
        <v>10</v>
      </c>
      <c r="AS1269" s="6">
        <v>0.99999909116577301</v>
      </c>
      <c r="AT1269" s="6">
        <v>3</v>
      </c>
      <c r="AU1269" s="6">
        <v>0.66953594230293612</v>
      </c>
      <c r="AV1269" s="6">
        <v>3</v>
      </c>
      <c r="AW1269" s="6">
        <v>0.73805277950089265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55709705960909484</v>
      </c>
      <c r="H1270" s="6">
        <v>2</v>
      </c>
      <c r="I1270" s="6">
        <v>0.79201354899271936</v>
      </c>
      <c r="J1270" s="6">
        <v>2</v>
      </c>
      <c r="K1270" s="6">
        <v>0.87557239568588885</v>
      </c>
      <c r="L1270" s="6">
        <v>5</v>
      </c>
      <c r="M1270" s="6">
        <v>0.9944804765536146</v>
      </c>
      <c r="N1270" s="6">
        <v>20</v>
      </c>
      <c r="O1270" s="6">
        <v>0.81213658892893914</v>
      </c>
      <c r="P1270" s="6">
        <v>3</v>
      </c>
      <c r="Q1270" s="6">
        <v>0.70481797570227434</v>
      </c>
      <c r="R1270" s="6">
        <v>3</v>
      </c>
      <c r="S1270" s="6">
        <v>0.58224445131068703</v>
      </c>
      <c r="T1270" s="6">
        <v>25</v>
      </c>
      <c r="U1270" s="6">
        <v>0.54720485514864037</v>
      </c>
      <c r="V1270" s="6">
        <v>2</v>
      </c>
      <c r="W1270" s="6">
        <v>0.77720206850411644</v>
      </c>
      <c r="X1270" s="6">
        <v>3</v>
      </c>
      <c r="Y1270" s="6">
        <v>0.67897576788892378</v>
      </c>
      <c r="Z1270" s="6">
        <v>20</v>
      </c>
      <c r="AA1270" s="6">
        <v>0.58131990653780052</v>
      </c>
      <c r="AB1270" s="6">
        <v>2</v>
      </c>
      <c r="AC1270" s="6">
        <v>0.89321959167807241</v>
      </c>
      <c r="AD1270" s="6">
        <v>3</v>
      </c>
      <c r="AE1270" s="6">
        <v>0.64876793461859328</v>
      </c>
      <c r="AF1270" s="6">
        <v>15</v>
      </c>
      <c r="AG1270" s="6">
        <v>0.738783325957592</v>
      </c>
      <c r="AH1270" s="6">
        <v>2</v>
      </c>
      <c r="AI1270" s="6">
        <v>0.99360491217472646</v>
      </c>
      <c r="AJ1270" s="6">
        <v>2</v>
      </c>
      <c r="AK1270" s="6">
        <v>0.87867751126205862</v>
      </c>
      <c r="AL1270" s="6">
        <v>10</v>
      </c>
      <c r="AM1270" s="6">
        <v>0.99446255647522885</v>
      </c>
      <c r="AN1270" s="6">
        <v>2</v>
      </c>
      <c r="AO1270" s="6">
        <v>0.64074622838869599</v>
      </c>
      <c r="AP1270" s="6">
        <v>2</v>
      </c>
      <c r="AQ1270" s="6">
        <v>0.69753280090864489</v>
      </c>
      <c r="AR1270" s="6">
        <v>10</v>
      </c>
      <c r="AS1270" s="6">
        <v>0.99999801833446356</v>
      </c>
      <c r="AT1270" s="6">
        <v>2</v>
      </c>
      <c r="AU1270" s="6">
        <v>0.55551978720821937</v>
      </c>
      <c r="AV1270" s="6">
        <v>2</v>
      </c>
      <c r="AW1270" s="6">
        <v>0.62140550067155631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1484649021741069</v>
      </c>
      <c r="H1271" s="6">
        <v>2</v>
      </c>
      <c r="I1271" s="6">
        <v>0.48780197715512158</v>
      </c>
      <c r="J1271" s="6">
        <v>2</v>
      </c>
      <c r="K1271" s="6">
        <v>0.84106991440264522</v>
      </c>
      <c r="L1271" s="6">
        <v>5</v>
      </c>
      <c r="M1271" s="6">
        <v>0.99781584334903983</v>
      </c>
      <c r="N1271" s="6">
        <v>20</v>
      </c>
      <c r="O1271" s="6">
        <v>0.39038677520662501</v>
      </c>
      <c r="P1271" s="6">
        <v>2</v>
      </c>
      <c r="Q1271" s="6">
        <v>0.97929698303144896</v>
      </c>
      <c r="R1271" s="6">
        <v>2</v>
      </c>
      <c r="S1271" s="6">
        <v>0.75379053093626769</v>
      </c>
      <c r="T1271" s="6">
        <v>15</v>
      </c>
      <c r="U1271" s="6">
        <v>0.75814601497330658</v>
      </c>
      <c r="V1271" s="6">
        <v>2</v>
      </c>
      <c r="W1271" s="6">
        <v>0.99139535965972059</v>
      </c>
      <c r="X1271" s="6">
        <v>2</v>
      </c>
      <c r="Y1271" s="6">
        <v>0.97470543264104648</v>
      </c>
      <c r="Z1271" s="6">
        <v>25</v>
      </c>
      <c r="AA1271" s="6">
        <v>0.83869537457535315</v>
      </c>
      <c r="AB1271" s="6">
        <v>2</v>
      </c>
      <c r="AC1271" s="6">
        <v>0.99583484940159106</v>
      </c>
      <c r="AD1271" s="6">
        <v>2</v>
      </c>
      <c r="AE1271" s="6">
        <v>0.88987828325157081</v>
      </c>
      <c r="AF1271" s="6">
        <v>20</v>
      </c>
      <c r="AG1271" s="6">
        <v>0.7968777178546762</v>
      </c>
      <c r="AH1271" s="6">
        <v>2</v>
      </c>
      <c r="AI1271" s="6">
        <v>0.99122350823930039</v>
      </c>
      <c r="AJ1271" s="6">
        <v>2</v>
      </c>
      <c r="AK1271" s="6">
        <v>0.90156695359056493</v>
      </c>
      <c r="AL1271" s="6">
        <v>10</v>
      </c>
      <c r="AM1271" s="6">
        <v>0.98374763334679982</v>
      </c>
      <c r="AN1271" s="6">
        <v>2</v>
      </c>
      <c r="AO1271" s="6">
        <v>0.77452614688382349</v>
      </c>
      <c r="AP1271" s="6">
        <v>2</v>
      </c>
      <c r="AQ1271" s="6">
        <v>0.86056334660248079</v>
      </c>
      <c r="AR1271" s="6">
        <v>10</v>
      </c>
      <c r="AS1271" s="6">
        <v>0.9999975415208221</v>
      </c>
      <c r="AT1271" s="6">
        <v>2</v>
      </c>
      <c r="AU1271" s="6">
        <v>0.54810620832552992</v>
      </c>
      <c r="AV1271" s="6">
        <v>2</v>
      </c>
      <c r="AW1271" s="6">
        <v>0.81603696075575671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7473955973071542</v>
      </c>
      <c r="H1272" s="6">
        <v>2</v>
      </c>
      <c r="I1272" s="6">
        <v>0.70212105977650952</v>
      </c>
      <c r="J1272" s="6">
        <v>2</v>
      </c>
      <c r="K1272" s="6">
        <v>0.83952742898206645</v>
      </c>
      <c r="L1272" s="6">
        <v>5</v>
      </c>
      <c r="M1272" s="6">
        <v>0.99377241886889001</v>
      </c>
      <c r="N1272" s="6">
        <v>20</v>
      </c>
      <c r="O1272" s="6">
        <v>0.77234232583095275</v>
      </c>
      <c r="P1272" s="6">
        <v>3</v>
      </c>
      <c r="Q1272" s="6">
        <v>0.93980164306639002</v>
      </c>
      <c r="R1272" s="6">
        <v>3</v>
      </c>
      <c r="S1272" s="6">
        <v>0.68914043800098745</v>
      </c>
      <c r="T1272" s="6">
        <v>20</v>
      </c>
      <c r="U1272" s="6">
        <v>0.50889770251880861</v>
      </c>
      <c r="V1272" s="6">
        <v>2</v>
      </c>
      <c r="W1272" s="6">
        <v>0.81734156440706007</v>
      </c>
      <c r="X1272" s="6">
        <v>2</v>
      </c>
      <c r="Y1272" s="6">
        <v>0.93196558028797394</v>
      </c>
      <c r="Z1272" s="6">
        <v>20</v>
      </c>
      <c r="AA1272" s="6">
        <v>0.72555846072055552</v>
      </c>
      <c r="AB1272" s="6">
        <v>2</v>
      </c>
      <c r="AC1272" s="6">
        <v>0.67902566765165018</v>
      </c>
      <c r="AD1272" s="6">
        <v>2</v>
      </c>
      <c r="AE1272" s="6">
        <v>0.65098976426006228</v>
      </c>
      <c r="AF1272" s="6">
        <v>20</v>
      </c>
      <c r="AG1272" s="6">
        <v>0.91631663192229396</v>
      </c>
      <c r="AH1272" s="6">
        <v>2</v>
      </c>
      <c r="AI1272" s="6">
        <v>0.95179137891554555</v>
      </c>
      <c r="AJ1272" s="6">
        <v>2</v>
      </c>
      <c r="AK1272" s="6">
        <v>0.87887690580981992</v>
      </c>
      <c r="AL1272" s="6">
        <v>10</v>
      </c>
      <c r="AM1272" s="6">
        <v>0.99812084432804959</v>
      </c>
      <c r="AN1272" s="6">
        <v>2</v>
      </c>
      <c r="AO1272" s="6">
        <v>0.58385716882312311</v>
      </c>
      <c r="AP1272" s="6">
        <v>2</v>
      </c>
      <c r="AQ1272" s="6">
        <v>0.7223423525259054</v>
      </c>
      <c r="AR1272" s="6">
        <v>10</v>
      </c>
      <c r="AS1272" s="6">
        <v>0.99999956798009337</v>
      </c>
      <c r="AT1272" s="6">
        <v>2</v>
      </c>
      <c r="AU1272" s="6">
        <v>0.49066189169924013</v>
      </c>
      <c r="AV1272" s="6">
        <v>2</v>
      </c>
      <c r="AW1272" s="6">
        <v>0.88959527222074763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528736580905373</v>
      </c>
      <c r="H1273" s="6">
        <v>2</v>
      </c>
      <c r="I1273" s="6">
        <v>0.83111785589589637</v>
      </c>
      <c r="J1273" s="6">
        <v>2</v>
      </c>
      <c r="K1273" s="6">
        <v>0.7107746481364452</v>
      </c>
      <c r="L1273" s="6">
        <v>5</v>
      </c>
      <c r="M1273" s="6">
        <v>0.97068702984947453</v>
      </c>
      <c r="N1273" s="6">
        <v>20</v>
      </c>
      <c r="O1273" s="6">
        <v>0.64766790906921268</v>
      </c>
      <c r="P1273" s="6">
        <v>3</v>
      </c>
      <c r="Q1273" s="6">
        <v>0.8805667717675485</v>
      </c>
      <c r="R1273" s="6">
        <v>3</v>
      </c>
      <c r="S1273" s="6">
        <v>0.70150066603221062</v>
      </c>
      <c r="T1273" s="6">
        <v>15</v>
      </c>
      <c r="U1273" s="6">
        <v>0.37032804427436761</v>
      </c>
      <c r="V1273" s="6">
        <v>2</v>
      </c>
      <c r="W1273" s="6">
        <v>0.99941080210529054</v>
      </c>
      <c r="X1273" s="6">
        <v>2</v>
      </c>
      <c r="Y1273" s="6">
        <v>0.99592198278767319</v>
      </c>
      <c r="Z1273" s="6">
        <v>25</v>
      </c>
      <c r="AA1273" s="6">
        <v>0.84780537512295961</v>
      </c>
      <c r="AB1273" s="6">
        <v>2</v>
      </c>
      <c r="AC1273" s="6">
        <v>0.99628996086484012</v>
      </c>
      <c r="AD1273" s="6">
        <v>2</v>
      </c>
      <c r="AE1273" s="6">
        <v>0.94407687100746218</v>
      </c>
      <c r="AF1273" s="6">
        <v>20</v>
      </c>
      <c r="AG1273" s="6">
        <v>0.72545306649846142</v>
      </c>
      <c r="AH1273" s="6">
        <v>2</v>
      </c>
      <c r="AI1273" s="6">
        <v>0.99401653237089271</v>
      </c>
      <c r="AJ1273" s="6">
        <v>2</v>
      </c>
      <c r="AK1273" s="6">
        <v>0.94598821000949473</v>
      </c>
      <c r="AL1273" s="6">
        <v>10</v>
      </c>
      <c r="AM1273" s="6">
        <v>0.96869805247884688</v>
      </c>
      <c r="AN1273" s="6">
        <v>2</v>
      </c>
      <c r="AO1273" s="6">
        <v>0.88243561530293635</v>
      </c>
      <c r="AP1273" s="6">
        <v>2</v>
      </c>
      <c r="AQ1273" s="6">
        <v>0.78794948224930117</v>
      </c>
      <c r="AR1273" s="6">
        <v>10</v>
      </c>
      <c r="AS1273" s="6">
        <v>0.99999801833446356</v>
      </c>
      <c r="AT1273" s="6">
        <v>2</v>
      </c>
      <c r="AU1273" s="6">
        <v>0.51635059321664101</v>
      </c>
      <c r="AV1273" s="6">
        <v>2</v>
      </c>
      <c r="AW1273" s="6">
        <v>0.8792826978299324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61325555965375134</v>
      </c>
      <c r="H1274" s="6">
        <v>2</v>
      </c>
      <c r="I1274" s="6">
        <v>0.50610924185608264</v>
      </c>
      <c r="J1274" s="6">
        <v>2</v>
      </c>
      <c r="K1274" s="6">
        <v>0.74967005193727809</v>
      </c>
      <c r="L1274" s="6">
        <v>5</v>
      </c>
      <c r="M1274" s="6">
        <v>0.9878400510400569</v>
      </c>
      <c r="N1274" s="6">
        <v>20</v>
      </c>
      <c r="O1274" s="6">
        <v>0.79466200950850507</v>
      </c>
      <c r="P1274" s="6">
        <v>3</v>
      </c>
      <c r="Q1274" s="6">
        <v>0.89916684696574778</v>
      </c>
      <c r="R1274" s="6">
        <v>3</v>
      </c>
      <c r="S1274" s="6">
        <v>0.52465325566178289</v>
      </c>
      <c r="T1274" s="6">
        <v>25</v>
      </c>
      <c r="U1274" s="6">
        <v>0.54717521933623059</v>
      </c>
      <c r="V1274" s="6">
        <v>2</v>
      </c>
      <c r="W1274" s="6">
        <v>0.94647897405100001</v>
      </c>
      <c r="X1274" s="6">
        <v>2</v>
      </c>
      <c r="Y1274" s="6">
        <v>0.93206892236069494</v>
      </c>
      <c r="Z1274" s="6">
        <v>20</v>
      </c>
      <c r="AA1274" s="6">
        <v>0.50551968481694043</v>
      </c>
      <c r="AB1274" s="6">
        <v>2</v>
      </c>
      <c r="AC1274" s="6">
        <v>0.85184459416903324</v>
      </c>
      <c r="AD1274" s="6">
        <v>2</v>
      </c>
      <c r="AE1274" s="6">
        <v>0.72805527971049777</v>
      </c>
      <c r="AF1274" s="6">
        <v>15</v>
      </c>
      <c r="AG1274" s="6">
        <v>0.92488680216140029</v>
      </c>
      <c r="AH1274" s="6">
        <v>2</v>
      </c>
      <c r="AI1274" s="6">
        <v>0.97362005569363275</v>
      </c>
      <c r="AJ1274" s="6">
        <v>2</v>
      </c>
      <c r="AK1274" s="6">
        <v>0.89445593446727378</v>
      </c>
      <c r="AL1274" s="6">
        <v>10</v>
      </c>
      <c r="AM1274" s="6">
        <v>0.99049235024305804</v>
      </c>
      <c r="AN1274" s="6">
        <v>2</v>
      </c>
      <c r="AO1274" s="6">
        <v>0.6533159388430082</v>
      </c>
      <c r="AP1274" s="6">
        <v>2</v>
      </c>
      <c r="AQ1274" s="6">
        <v>0.52139769410459735</v>
      </c>
      <c r="AR1274" s="6">
        <v>10</v>
      </c>
      <c r="AS1274" s="6">
        <v>0.99999587267521739</v>
      </c>
      <c r="AT1274" s="6">
        <v>2</v>
      </c>
      <c r="AU1274" s="6">
        <v>0.49496969030265131</v>
      </c>
      <c r="AV1274" s="6">
        <v>2</v>
      </c>
      <c r="AW1274" s="6">
        <v>0.84481509335709104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72791919705642305</v>
      </c>
      <c r="H1275" s="6">
        <v>3</v>
      </c>
      <c r="I1275" s="6">
        <v>0.60627045323784245</v>
      </c>
      <c r="J1275" s="6">
        <v>2</v>
      </c>
      <c r="K1275" s="6">
        <v>0.83060187531873997</v>
      </c>
      <c r="L1275" s="6">
        <v>5</v>
      </c>
      <c r="M1275" s="6">
        <v>0.9973518796729709</v>
      </c>
      <c r="N1275" s="6">
        <v>20</v>
      </c>
      <c r="O1275" s="6">
        <v>0.74894592075563005</v>
      </c>
      <c r="P1275" s="6">
        <v>3</v>
      </c>
      <c r="Q1275" s="6">
        <v>0.93410412882764926</v>
      </c>
      <c r="R1275" s="6">
        <v>3</v>
      </c>
      <c r="S1275" s="6">
        <v>0.74581410413422822</v>
      </c>
      <c r="T1275" s="6">
        <v>25</v>
      </c>
      <c r="U1275" s="6">
        <v>0.86190290833888528</v>
      </c>
      <c r="V1275" s="6">
        <v>3</v>
      </c>
      <c r="W1275" s="6">
        <v>0.9696685198517796</v>
      </c>
      <c r="X1275" s="6">
        <v>3</v>
      </c>
      <c r="Y1275" s="6">
        <v>0.85044850135707128</v>
      </c>
      <c r="Z1275" s="6">
        <v>20</v>
      </c>
      <c r="AA1275" s="6">
        <v>0.52033283752605142</v>
      </c>
      <c r="AB1275" s="6">
        <v>3</v>
      </c>
      <c r="AC1275" s="6">
        <v>0.56163811499087934</v>
      </c>
      <c r="AD1275" s="6">
        <v>2</v>
      </c>
      <c r="AE1275" s="6">
        <v>0.74684704040797945</v>
      </c>
      <c r="AF1275" s="6">
        <v>15</v>
      </c>
      <c r="AG1275" s="6">
        <v>0.92696536182405254</v>
      </c>
      <c r="AH1275" s="6">
        <v>3</v>
      </c>
      <c r="AI1275" s="6">
        <v>0.93019912765153812</v>
      </c>
      <c r="AJ1275" s="6">
        <v>3</v>
      </c>
      <c r="AK1275" s="6">
        <v>0.79116848608220447</v>
      </c>
      <c r="AL1275" s="6">
        <v>10</v>
      </c>
      <c r="AM1275" s="6">
        <v>0.98500485587486675</v>
      </c>
      <c r="AN1275" s="6">
        <v>2</v>
      </c>
      <c r="AO1275" s="6">
        <v>0.88581143353112313</v>
      </c>
      <c r="AP1275" s="6">
        <v>2</v>
      </c>
      <c r="AQ1275" s="6">
        <v>0.52683916856879032</v>
      </c>
      <c r="AR1275" s="6">
        <v>10</v>
      </c>
      <c r="AS1275" s="6">
        <v>0.99999944877650193</v>
      </c>
      <c r="AT1275" s="6">
        <v>2</v>
      </c>
      <c r="AU1275" s="6">
        <v>0.60060559967990812</v>
      </c>
      <c r="AV1275" s="6">
        <v>2</v>
      </c>
      <c r="AW1275" s="6">
        <v>0.64965938273753154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68316800410735878</v>
      </c>
      <c r="H1276" s="6">
        <v>3</v>
      </c>
      <c r="I1276" s="6">
        <v>0.53768189334690053</v>
      </c>
      <c r="J1276" s="6">
        <v>2</v>
      </c>
      <c r="K1276" s="6">
        <v>0.93316560179467622</v>
      </c>
      <c r="L1276" s="6">
        <v>5</v>
      </c>
      <c r="M1276" s="6">
        <v>0.98855702956573466</v>
      </c>
      <c r="N1276" s="6">
        <v>20</v>
      </c>
      <c r="O1276" s="6">
        <v>0.8138759013061112</v>
      </c>
      <c r="P1276" s="6">
        <v>4</v>
      </c>
      <c r="Q1276" s="6">
        <v>0.64911905846770168</v>
      </c>
      <c r="R1276" s="6">
        <v>3</v>
      </c>
      <c r="S1276" s="6">
        <v>0.89034240101520956</v>
      </c>
      <c r="T1276" s="6">
        <v>20</v>
      </c>
      <c r="U1276" s="6">
        <v>0.53110719727898148</v>
      </c>
      <c r="V1276" s="6">
        <v>2</v>
      </c>
      <c r="W1276" s="6">
        <v>0.49995749208699769</v>
      </c>
      <c r="X1276" s="6">
        <v>2</v>
      </c>
      <c r="Y1276" s="6">
        <v>0.88069323904240737</v>
      </c>
      <c r="Z1276" s="6">
        <v>20</v>
      </c>
      <c r="AA1276" s="6">
        <v>0.73950305919306114</v>
      </c>
      <c r="AB1276" s="6">
        <v>2</v>
      </c>
      <c r="AC1276" s="6">
        <v>0.70564739977071556</v>
      </c>
      <c r="AD1276" s="6">
        <v>2</v>
      </c>
      <c r="AE1276" s="6">
        <v>0.8506269186518447</v>
      </c>
      <c r="AF1276" s="6">
        <v>20</v>
      </c>
      <c r="AG1276" s="6">
        <v>0.94089716598469264</v>
      </c>
      <c r="AH1276" s="6">
        <v>2</v>
      </c>
      <c r="AI1276" s="6">
        <v>0.94437148027856288</v>
      </c>
      <c r="AJ1276" s="6">
        <v>2</v>
      </c>
      <c r="AK1276" s="6">
        <v>0.89559291964503818</v>
      </c>
      <c r="AL1276" s="6">
        <v>10</v>
      </c>
      <c r="AM1276" s="6">
        <v>0.99865103417347101</v>
      </c>
      <c r="AN1276" s="6">
        <v>2</v>
      </c>
      <c r="AO1276" s="6">
        <v>0.75868235029262909</v>
      </c>
      <c r="AP1276" s="6">
        <v>2</v>
      </c>
      <c r="AQ1276" s="6">
        <v>0.5887138127994852</v>
      </c>
      <c r="AR1276" s="6">
        <v>10</v>
      </c>
      <c r="AS1276" s="6">
        <v>0.9999993295729247</v>
      </c>
      <c r="AT1276" s="6">
        <v>3</v>
      </c>
      <c r="AU1276" s="6">
        <v>0.82736014920133838</v>
      </c>
      <c r="AV1276" s="6">
        <v>3</v>
      </c>
      <c r="AW1276" s="6">
        <v>0.89003906852527159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8910612616623721</v>
      </c>
      <c r="H1277" s="6">
        <v>3</v>
      </c>
      <c r="I1277" s="6">
        <v>0.62528543968939909</v>
      </c>
      <c r="J1277" s="6">
        <v>2</v>
      </c>
      <c r="K1277" s="6">
        <v>0.9611762664577882</v>
      </c>
      <c r="L1277" s="6">
        <v>5</v>
      </c>
      <c r="M1277" s="6">
        <v>0.77893935963413441</v>
      </c>
      <c r="N1277" s="6">
        <v>20</v>
      </c>
      <c r="O1277" s="6">
        <v>0.5661033897827128</v>
      </c>
      <c r="P1277" s="6">
        <v>3</v>
      </c>
      <c r="Q1277" s="6">
        <v>0.8489895002024278</v>
      </c>
      <c r="R1277" s="6">
        <v>3</v>
      </c>
      <c r="S1277" s="6">
        <v>0.87504158328452286</v>
      </c>
      <c r="T1277" s="6">
        <v>25</v>
      </c>
      <c r="U1277" s="6">
        <v>0.48571854420050681</v>
      </c>
      <c r="V1277" s="6">
        <v>2</v>
      </c>
      <c r="W1277" s="6">
        <v>0.62243006645400634</v>
      </c>
      <c r="X1277" s="6">
        <v>3</v>
      </c>
      <c r="Y1277" s="6">
        <v>0.7772246854133843</v>
      </c>
      <c r="Z1277" s="6">
        <v>20</v>
      </c>
      <c r="AA1277" s="6">
        <v>0.55181992983028394</v>
      </c>
      <c r="AB1277" s="6">
        <v>2</v>
      </c>
      <c r="AC1277" s="6">
        <v>0.8175368996850203</v>
      </c>
      <c r="AD1277" s="6">
        <v>3</v>
      </c>
      <c r="AE1277" s="6">
        <v>0.70480348479366095</v>
      </c>
      <c r="AF1277" s="6">
        <v>20</v>
      </c>
      <c r="AG1277" s="6">
        <v>0.56682654452621939</v>
      </c>
      <c r="AH1277" s="6">
        <v>2</v>
      </c>
      <c r="AI1277" s="6">
        <v>0.99704403110469519</v>
      </c>
      <c r="AJ1277" s="6">
        <v>2</v>
      </c>
      <c r="AK1277" s="6">
        <v>0.5612661866416937</v>
      </c>
      <c r="AL1277" s="6">
        <v>10</v>
      </c>
      <c r="AM1277" s="6">
        <v>0.91452304217057345</v>
      </c>
      <c r="AN1277" s="6">
        <v>2</v>
      </c>
      <c r="AO1277" s="6">
        <v>0.87594944578687839</v>
      </c>
      <c r="AP1277" s="6">
        <v>2</v>
      </c>
      <c r="AQ1277" s="6">
        <v>0.65051620482657857</v>
      </c>
      <c r="AR1277" s="6">
        <v>5</v>
      </c>
      <c r="AS1277" s="6">
        <v>0.99999885275865807</v>
      </c>
      <c r="AT1277" s="6">
        <v>3</v>
      </c>
      <c r="AU1277" s="6">
        <v>0.73946253553577568</v>
      </c>
      <c r="AV1277" s="6">
        <v>3</v>
      </c>
      <c r="AW1277" s="6">
        <v>0.84890099766030691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5528861946223382</v>
      </c>
      <c r="H1278" s="6">
        <v>3</v>
      </c>
      <c r="I1278" s="6">
        <v>0.61951369600346073</v>
      </c>
      <c r="J1278" s="6">
        <v>2</v>
      </c>
      <c r="K1278" s="6">
        <v>0.80688838405423291</v>
      </c>
      <c r="L1278" s="6">
        <v>5</v>
      </c>
      <c r="M1278" s="6">
        <v>0.72363795776711481</v>
      </c>
      <c r="N1278" s="6">
        <v>20</v>
      </c>
      <c r="O1278" s="6">
        <v>0.81124791587209011</v>
      </c>
      <c r="P1278" s="6">
        <v>3</v>
      </c>
      <c r="Q1278" s="6">
        <v>0.85036625845942448</v>
      </c>
      <c r="R1278" s="6">
        <v>3</v>
      </c>
      <c r="S1278" s="6">
        <v>0.67468574464960529</v>
      </c>
      <c r="T1278" s="6">
        <v>20</v>
      </c>
      <c r="U1278" s="6">
        <v>0.54252625414564171</v>
      </c>
      <c r="V1278" s="6">
        <v>2</v>
      </c>
      <c r="W1278" s="6">
        <v>0.59244549604597163</v>
      </c>
      <c r="X1278" s="6">
        <v>2</v>
      </c>
      <c r="Y1278" s="6">
        <v>0.96666844018811893</v>
      </c>
      <c r="Z1278" s="6">
        <v>20</v>
      </c>
      <c r="AA1278" s="6">
        <v>0.77755446961501173</v>
      </c>
      <c r="AB1278" s="6">
        <v>3</v>
      </c>
      <c r="AC1278" s="6">
        <v>0.62234215441605356</v>
      </c>
      <c r="AD1278" s="6">
        <v>2</v>
      </c>
      <c r="AE1278" s="6">
        <v>0.6490973717622367</v>
      </c>
      <c r="AF1278" s="6">
        <v>20</v>
      </c>
      <c r="AG1278" s="6">
        <v>0.8169929200084608</v>
      </c>
      <c r="AH1278" s="6">
        <v>2</v>
      </c>
      <c r="AI1278" s="6">
        <v>0.79740826432424106</v>
      </c>
      <c r="AJ1278" s="6">
        <v>2</v>
      </c>
      <c r="AK1278" s="6">
        <v>0.93910284469932914</v>
      </c>
      <c r="AL1278" s="6">
        <v>10</v>
      </c>
      <c r="AM1278" s="6">
        <v>0.99871939837097601</v>
      </c>
      <c r="AN1278" s="6">
        <v>3</v>
      </c>
      <c r="AO1278" s="6">
        <v>0.71067740660153222</v>
      </c>
      <c r="AP1278" s="6">
        <v>3</v>
      </c>
      <c r="AQ1278" s="6">
        <v>0.77517644854577328</v>
      </c>
      <c r="AR1278" s="6">
        <v>10</v>
      </c>
      <c r="AS1278" s="6">
        <v>0.99999980638736874</v>
      </c>
      <c r="AT1278" s="6">
        <v>2</v>
      </c>
      <c r="AU1278" s="6">
        <v>0.49877933273809139</v>
      </c>
      <c r="AV1278" s="6">
        <v>2</v>
      </c>
      <c r="AW1278" s="6">
        <v>0.81592641155708534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55814363462656402</v>
      </c>
      <c r="H1279" s="6">
        <v>2</v>
      </c>
      <c r="I1279" s="6">
        <v>0.75329687693803649</v>
      </c>
      <c r="J1279" s="6">
        <v>2</v>
      </c>
      <c r="K1279" s="6">
        <v>0.80190205861558705</v>
      </c>
      <c r="L1279" s="6">
        <v>2</v>
      </c>
      <c r="M1279" s="6">
        <v>0.68761176182413486</v>
      </c>
      <c r="N1279" s="6">
        <v>20</v>
      </c>
      <c r="O1279" s="6">
        <v>0.76080450223824925</v>
      </c>
      <c r="P1279" s="6">
        <v>2</v>
      </c>
      <c r="Q1279" s="6">
        <v>0.56215696552371108</v>
      </c>
      <c r="R1279" s="6">
        <v>2</v>
      </c>
      <c r="S1279" s="6">
        <v>0.9397892180310029</v>
      </c>
      <c r="T1279" s="6">
        <v>25</v>
      </c>
      <c r="U1279" s="6">
        <v>0.73466598150027995</v>
      </c>
      <c r="V1279" s="6">
        <v>2</v>
      </c>
      <c r="W1279" s="6">
        <v>0.96266692431242995</v>
      </c>
      <c r="X1279" s="6">
        <v>2</v>
      </c>
      <c r="Y1279" s="6">
        <v>0.96908480001987052</v>
      </c>
      <c r="Z1279" s="6">
        <v>20</v>
      </c>
      <c r="AA1279" s="6">
        <v>0.47920924490226291</v>
      </c>
      <c r="AB1279" s="6">
        <v>2</v>
      </c>
      <c r="AC1279" s="6">
        <v>0.88077526182309085</v>
      </c>
      <c r="AD1279" s="6">
        <v>2</v>
      </c>
      <c r="AE1279" s="6">
        <v>0.79782044748576919</v>
      </c>
      <c r="AF1279" s="6">
        <v>15</v>
      </c>
      <c r="AG1279" s="6">
        <v>0.86898248436637704</v>
      </c>
      <c r="AH1279" s="6">
        <v>2</v>
      </c>
      <c r="AI1279" s="6">
        <v>0.95760368747416635</v>
      </c>
      <c r="AJ1279" s="6">
        <v>2</v>
      </c>
      <c r="AK1279" s="6">
        <v>0.95095625447051335</v>
      </c>
      <c r="AL1279" s="6">
        <v>10</v>
      </c>
      <c r="AM1279" s="6">
        <v>0.99088606003489066</v>
      </c>
      <c r="AN1279" s="6">
        <v>2</v>
      </c>
      <c r="AO1279" s="6">
        <v>0.7917759726473077</v>
      </c>
      <c r="AP1279" s="6">
        <v>2</v>
      </c>
      <c r="AQ1279" s="6">
        <v>0.89076159273791933</v>
      </c>
      <c r="AR1279" s="6">
        <v>10</v>
      </c>
      <c r="AS1279" s="6">
        <v>0.99999885275865807</v>
      </c>
      <c r="AT1279" s="6">
        <v>2</v>
      </c>
      <c r="AU1279" s="6">
        <v>0.70351677334784013</v>
      </c>
      <c r="AV1279" s="6">
        <v>2</v>
      </c>
      <c r="AW1279" s="6">
        <v>0.98073078130585134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2</v>
      </c>
      <c r="G1280" s="6">
        <v>0.48976716709499929</v>
      </c>
      <c r="H1280" s="6">
        <v>2</v>
      </c>
      <c r="I1280" s="6">
        <v>0.74776604798795365</v>
      </c>
      <c r="J1280" s="6">
        <v>2</v>
      </c>
      <c r="K1280" s="6">
        <v>0.81526061814008244</v>
      </c>
      <c r="L1280" s="6">
        <v>2</v>
      </c>
      <c r="M1280" s="6">
        <v>0.85673243528639564</v>
      </c>
      <c r="N1280" s="6">
        <v>20</v>
      </c>
      <c r="O1280" s="6">
        <v>0.82762275361123827</v>
      </c>
      <c r="P1280" s="6">
        <v>3</v>
      </c>
      <c r="Q1280" s="6">
        <v>0.91242343490436173</v>
      </c>
      <c r="R1280" s="6">
        <v>3</v>
      </c>
      <c r="S1280" s="6">
        <v>0.94330603650384137</v>
      </c>
      <c r="T1280" s="6">
        <v>20</v>
      </c>
      <c r="U1280" s="6">
        <v>0.7244294133906849</v>
      </c>
      <c r="V1280" s="6">
        <v>3</v>
      </c>
      <c r="W1280" s="6">
        <v>0.97470453006423374</v>
      </c>
      <c r="X1280" s="6">
        <v>3</v>
      </c>
      <c r="Y1280" s="6">
        <v>0.88355421076907215</v>
      </c>
      <c r="Z1280" s="6">
        <v>20</v>
      </c>
      <c r="AA1280" s="6">
        <v>0.87996968585084001</v>
      </c>
      <c r="AB1280" s="6">
        <v>3</v>
      </c>
      <c r="AC1280" s="6">
        <v>0.97063187212618707</v>
      </c>
      <c r="AD1280" s="6">
        <v>3</v>
      </c>
      <c r="AE1280" s="6">
        <v>0.9130782185878672</v>
      </c>
      <c r="AF1280" s="6">
        <v>20</v>
      </c>
      <c r="AG1280" s="6">
        <v>0.92576091390550808</v>
      </c>
      <c r="AH1280" s="6">
        <v>3</v>
      </c>
      <c r="AI1280" s="6">
        <v>0.94899954198633707</v>
      </c>
      <c r="AJ1280" s="6">
        <v>3</v>
      </c>
      <c r="AK1280" s="6">
        <v>0.90448179634895165</v>
      </c>
      <c r="AL1280" s="6">
        <v>10</v>
      </c>
      <c r="AM1280" s="6">
        <v>0.99858184523319704</v>
      </c>
      <c r="AN1280" s="6">
        <v>2</v>
      </c>
      <c r="AO1280" s="6">
        <v>0.84966841976372876</v>
      </c>
      <c r="AP1280" s="6">
        <v>2</v>
      </c>
      <c r="AQ1280" s="6">
        <v>0.8517029356745156</v>
      </c>
      <c r="AR1280" s="6">
        <v>10</v>
      </c>
      <c r="AS1280" s="6">
        <v>0.9999993295729247</v>
      </c>
      <c r="AT1280" s="6">
        <v>2</v>
      </c>
      <c r="AU1280" s="6">
        <v>0.55112011446609088</v>
      </c>
      <c r="AV1280" s="6">
        <v>2</v>
      </c>
      <c r="AW1280" s="6">
        <v>0.97043415028916258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4013285696461252</v>
      </c>
      <c r="H1281" s="6">
        <v>2</v>
      </c>
      <c r="I1281" s="6">
        <v>0.89594301263478826</v>
      </c>
      <c r="J1281" s="6">
        <v>2</v>
      </c>
      <c r="K1281" s="6">
        <v>0.90249070319241309</v>
      </c>
      <c r="L1281" s="6">
        <v>2</v>
      </c>
      <c r="M1281" s="6">
        <v>0.98013766371929412</v>
      </c>
      <c r="N1281" s="6">
        <v>20</v>
      </c>
      <c r="O1281" s="6">
        <v>0.76268661458902842</v>
      </c>
      <c r="P1281" s="6">
        <v>3</v>
      </c>
      <c r="Q1281" s="6">
        <v>0.9703473760063982</v>
      </c>
      <c r="R1281" s="6">
        <v>3</v>
      </c>
      <c r="S1281" s="6">
        <v>0.92584736086677366</v>
      </c>
      <c r="T1281" s="6">
        <v>25</v>
      </c>
      <c r="U1281" s="6">
        <v>0.71768463747016531</v>
      </c>
      <c r="V1281" s="6">
        <v>3</v>
      </c>
      <c r="W1281" s="6">
        <v>0.62236168381927381</v>
      </c>
      <c r="X1281" s="6">
        <v>3</v>
      </c>
      <c r="Y1281" s="6">
        <v>0.93169976570147794</v>
      </c>
      <c r="Z1281" s="6">
        <v>20</v>
      </c>
      <c r="AA1281" s="6">
        <v>0.57067719610511658</v>
      </c>
      <c r="AB1281" s="6">
        <v>3</v>
      </c>
      <c r="AC1281" s="6">
        <v>0.98717929451751762</v>
      </c>
      <c r="AD1281" s="6">
        <v>3</v>
      </c>
      <c r="AE1281" s="6">
        <v>0.89030148181878921</v>
      </c>
      <c r="AF1281" s="6">
        <v>15</v>
      </c>
      <c r="AG1281" s="6">
        <v>0.894866431850741</v>
      </c>
      <c r="AH1281" s="6">
        <v>3</v>
      </c>
      <c r="AI1281" s="6">
        <v>0.96394616631741603</v>
      </c>
      <c r="AJ1281" s="6">
        <v>3</v>
      </c>
      <c r="AK1281" s="6">
        <v>0.94599237236677591</v>
      </c>
      <c r="AL1281" s="6">
        <v>10</v>
      </c>
      <c r="AM1281" s="6">
        <v>0.9903785601041738</v>
      </c>
      <c r="AN1281" s="6">
        <v>2</v>
      </c>
      <c r="AO1281" s="6">
        <v>0.9142506783304587</v>
      </c>
      <c r="AP1281" s="6">
        <v>2</v>
      </c>
      <c r="AQ1281" s="6">
        <v>0.79800936181771209</v>
      </c>
      <c r="AR1281" s="6">
        <v>10</v>
      </c>
      <c r="AS1281" s="6">
        <v>0.99999909116577301</v>
      </c>
      <c r="AT1281" s="6">
        <v>2</v>
      </c>
      <c r="AU1281" s="6">
        <v>0.67071540339020752</v>
      </c>
      <c r="AV1281" s="6">
        <v>2</v>
      </c>
      <c r="AW1281" s="6">
        <v>0.9238039871161311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61709461499606777</v>
      </c>
      <c r="H1282" s="6">
        <v>2</v>
      </c>
      <c r="I1282" s="6">
        <v>0.56916107531764837</v>
      </c>
      <c r="J1282" s="6">
        <v>2</v>
      </c>
      <c r="K1282" s="6">
        <v>0.80176448808121614</v>
      </c>
      <c r="L1282" s="6">
        <v>4</v>
      </c>
      <c r="M1282" s="6">
        <v>0.353082690066781</v>
      </c>
      <c r="N1282" s="6">
        <v>20</v>
      </c>
      <c r="O1282" s="6">
        <v>0.79468902847614831</v>
      </c>
      <c r="P1282" s="6">
        <v>3</v>
      </c>
      <c r="Q1282" s="6">
        <v>0.89762172237466376</v>
      </c>
      <c r="R1282" s="6">
        <v>3</v>
      </c>
      <c r="S1282" s="6">
        <v>0.88059367349334772</v>
      </c>
      <c r="T1282" s="6">
        <v>25</v>
      </c>
      <c r="U1282" s="6">
        <v>0.53064679423326866</v>
      </c>
      <c r="V1282" s="6">
        <v>4</v>
      </c>
      <c r="W1282" s="6">
        <v>0.93211884158062586</v>
      </c>
      <c r="X1282" s="6">
        <v>3</v>
      </c>
      <c r="Y1282" s="6">
        <v>0.49963392435679621</v>
      </c>
      <c r="Z1282" s="6">
        <v>20</v>
      </c>
      <c r="AA1282" s="6">
        <v>0.59431672182228557</v>
      </c>
      <c r="AB1282" s="6">
        <v>3</v>
      </c>
      <c r="AC1282" s="6">
        <v>0.97990797479217373</v>
      </c>
      <c r="AD1282" s="6">
        <v>3</v>
      </c>
      <c r="AE1282" s="6">
        <v>0.58344456269726652</v>
      </c>
      <c r="AF1282" s="6">
        <v>15</v>
      </c>
      <c r="AG1282" s="6">
        <v>0.85316429636189339</v>
      </c>
      <c r="AH1282" s="6">
        <v>2</v>
      </c>
      <c r="AI1282" s="6">
        <v>0.9322179683687174</v>
      </c>
      <c r="AJ1282" s="6">
        <v>2</v>
      </c>
      <c r="AK1282" s="6">
        <v>0.77711507337377639</v>
      </c>
      <c r="AL1282" s="6">
        <v>10</v>
      </c>
      <c r="AM1282" s="6">
        <v>0.9948738259050538</v>
      </c>
      <c r="AN1282" s="6">
        <v>2</v>
      </c>
      <c r="AO1282" s="6">
        <v>0.64685559567660256</v>
      </c>
      <c r="AP1282" s="6">
        <v>2</v>
      </c>
      <c r="AQ1282" s="6">
        <v>0.79333679305542681</v>
      </c>
      <c r="AR1282" s="6">
        <v>10</v>
      </c>
      <c r="AS1282" s="6">
        <v>0.99999646869093506</v>
      </c>
      <c r="AT1282" s="6">
        <v>3</v>
      </c>
      <c r="AU1282" s="6">
        <v>0.54948483683279803</v>
      </c>
      <c r="AV1282" s="6">
        <v>3</v>
      </c>
      <c r="AW1282" s="6">
        <v>0.73806362895649458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3971987611835001</v>
      </c>
      <c r="H1283" s="6">
        <v>2</v>
      </c>
      <c r="I1283" s="6">
        <v>0.70827776413647503</v>
      </c>
      <c r="J1283" s="6">
        <v>2</v>
      </c>
      <c r="K1283" s="6">
        <v>0.89976856385419579</v>
      </c>
      <c r="L1283" s="6">
        <v>2</v>
      </c>
      <c r="M1283" s="6">
        <v>0.81143411863473247</v>
      </c>
      <c r="N1283" s="6">
        <v>20</v>
      </c>
      <c r="O1283" s="6">
        <v>0.84008325412708462</v>
      </c>
      <c r="P1283" s="6">
        <v>3</v>
      </c>
      <c r="Q1283" s="6">
        <v>0.89980580604577554</v>
      </c>
      <c r="R1283" s="6">
        <v>3</v>
      </c>
      <c r="S1283" s="6">
        <v>0.94381578017519985</v>
      </c>
      <c r="T1283" s="6">
        <v>25</v>
      </c>
      <c r="U1283" s="6">
        <v>0.69834090002130966</v>
      </c>
      <c r="V1283" s="6">
        <v>4</v>
      </c>
      <c r="W1283" s="6">
        <v>0.99923438293442524</v>
      </c>
      <c r="X1283" s="6">
        <v>4</v>
      </c>
      <c r="Y1283" s="6">
        <v>0.65121901160164064</v>
      </c>
      <c r="Z1283" s="6">
        <v>25</v>
      </c>
      <c r="AA1283" s="6">
        <v>0.40995814904247552</v>
      </c>
      <c r="AB1283" s="6">
        <v>3</v>
      </c>
      <c r="AC1283" s="6">
        <v>0.531161457961844</v>
      </c>
      <c r="AD1283" s="6">
        <v>3</v>
      </c>
      <c r="AE1283" s="6">
        <v>0.78345164166770076</v>
      </c>
      <c r="AF1283" s="6">
        <v>15</v>
      </c>
      <c r="AG1283" s="6">
        <v>0.91658375973993378</v>
      </c>
      <c r="AH1283" s="6">
        <v>4</v>
      </c>
      <c r="AI1283" s="6">
        <v>0.56187223207361203</v>
      </c>
      <c r="AJ1283" s="6">
        <v>4</v>
      </c>
      <c r="AK1283" s="6">
        <v>0.75430553064031647</v>
      </c>
      <c r="AL1283" s="6">
        <v>10</v>
      </c>
      <c r="AM1283" s="6">
        <v>0.9737587363266933</v>
      </c>
      <c r="AN1283" s="6">
        <v>2</v>
      </c>
      <c r="AO1283" s="6">
        <v>0.8669539567614214</v>
      </c>
      <c r="AP1283" s="6">
        <v>2</v>
      </c>
      <c r="AQ1283" s="6">
        <v>0.49993414461728491</v>
      </c>
      <c r="AR1283" s="6">
        <v>5</v>
      </c>
      <c r="AS1283" s="6">
        <v>0.99999825674121945</v>
      </c>
      <c r="AT1283" s="6">
        <v>3</v>
      </c>
      <c r="AU1283" s="6">
        <v>0.49856226134356729</v>
      </c>
      <c r="AV1283" s="6">
        <v>3</v>
      </c>
      <c r="AW1283" s="6">
        <v>0.75446657697447173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51212215418822848</v>
      </c>
      <c r="H1284" s="6">
        <v>2</v>
      </c>
      <c r="I1284" s="6">
        <v>0.52426395005875559</v>
      </c>
      <c r="J1284" s="6">
        <v>2</v>
      </c>
      <c r="K1284" s="6">
        <v>0.80735287389218124</v>
      </c>
      <c r="L1284" s="6">
        <v>2</v>
      </c>
      <c r="M1284" s="6">
        <v>0.79364386587419411</v>
      </c>
      <c r="N1284" s="6">
        <v>20</v>
      </c>
      <c r="O1284" s="6">
        <v>0.76770329125079284</v>
      </c>
      <c r="P1284" s="6">
        <v>3</v>
      </c>
      <c r="Q1284" s="6">
        <v>0.8990047597775549</v>
      </c>
      <c r="R1284" s="6">
        <v>3</v>
      </c>
      <c r="S1284" s="6">
        <v>0.95569258351962694</v>
      </c>
      <c r="T1284" s="6">
        <v>20</v>
      </c>
      <c r="U1284" s="6">
        <v>0.56315341072178871</v>
      </c>
      <c r="V1284" s="6">
        <v>3</v>
      </c>
      <c r="W1284" s="6">
        <v>0.90770635160718405</v>
      </c>
      <c r="X1284" s="6">
        <v>3</v>
      </c>
      <c r="Y1284" s="6">
        <v>0.63713923373660297</v>
      </c>
      <c r="Z1284" s="6">
        <v>20</v>
      </c>
      <c r="AA1284" s="6">
        <v>0.74054905625046141</v>
      </c>
      <c r="AB1284" s="6">
        <v>3</v>
      </c>
      <c r="AC1284" s="6">
        <v>0.72985134687048348</v>
      </c>
      <c r="AD1284" s="6">
        <v>3</v>
      </c>
      <c r="AE1284" s="6">
        <v>0.87747797822229134</v>
      </c>
      <c r="AF1284" s="6">
        <v>20</v>
      </c>
      <c r="AG1284" s="6">
        <v>0.60397508614642126</v>
      </c>
      <c r="AH1284" s="6">
        <v>3</v>
      </c>
      <c r="AI1284" s="6">
        <v>0.78517610404210303</v>
      </c>
      <c r="AJ1284" s="6">
        <v>3</v>
      </c>
      <c r="AK1284" s="6">
        <v>0.80814503322744757</v>
      </c>
      <c r="AL1284" s="6">
        <v>10</v>
      </c>
      <c r="AM1284" s="6">
        <v>0.99847047711424142</v>
      </c>
      <c r="AN1284" s="6">
        <v>2</v>
      </c>
      <c r="AO1284" s="6">
        <v>0.90216255046234495</v>
      </c>
      <c r="AP1284" s="6">
        <v>2</v>
      </c>
      <c r="AQ1284" s="6">
        <v>0.75449656761696648</v>
      </c>
      <c r="AR1284" s="6">
        <v>10</v>
      </c>
      <c r="AS1284" s="6">
        <v>0.99999944877650193</v>
      </c>
      <c r="AT1284" s="6">
        <v>3</v>
      </c>
      <c r="AU1284" s="6">
        <v>0.52839170753193787</v>
      </c>
      <c r="AV1284" s="6">
        <v>3</v>
      </c>
      <c r="AW1284" s="6">
        <v>0.92174225444551483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51562451628890382</v>
      </c>
      <c r="H1285" s="6">
        <v>2</v>
      </c>
      <c r="I1285" s="6">
        <v>0.82139148003956708</v>
      </c>
      <c r="J1285" s="6">
        <v>2</v>
      </c>
      <c r="K1285" s="6">
        <v>0.588269225132797</v>
      </c>
      <c r="L1285" s="6">
        <v>2</v>
      </c>
      <c r="M1285" s="6">
        <v>0.97942619510251505</v>
      </c>
      <c r="N1285" s="6">
        <v>20</v>
      </c>
      <c r="O1285" s="6">
        <v>0.80647019345351578</v>
      </c>
      <c r="P1285" s="6">
        <v>3</v>
      </c>
      <c r="Q1285" s="6">
        <v>0.83224435946721231</v>
      </c>
      <c r="R1285" s="6">
        <v>3</v>
      </c>
      <c r="S1285" s="6">
        <v>0.96616608104468615</v>
      </c>
      <c r="T1285" s="6">
        <v>25</v>
      </c>
      <c r="U1285" s="6">
        <v>0.81887858826086957</v>
      </c>
      <c r="V1285" s="6">
        <v>3</v>
      </c>
      <c r="W1285" s="6">
        <v>0.85110073918000861</v>
      </c>
      <c r="X1285" s="6">
        <v>3</v>
      </c>
      <c r="Y1285" s="6">
        <v>0.70283424312611165</v>
      </c>
      <c r="Z1285" s="6">
        <v>25</v>
      </c>
      <c r="AA1285" s="6">
        <v>0.54000747334057442</v>
      </c>
      <c r="AB1285" s="6">
        <v>3</v>
      </c>
      <c r="AC1285" s="6">
        <v>0.85071361896556663</v>
      </c>
      <c r="AD1285" s="6">
        <v>3</v>
      </c>
      <c r="AE1285" s="6">
        <v>0.87834446774992558</v>
      </c>
      <c r="AF1285" s="6">
        <v>15</v>
      </c>
      <c r="AG1285" s="6">
        <v>0.82962263351137655</v>
      </c>
      <c r="AH1285" s="6">
        <v>2</v>
      </c>
      <c r="AI1285" s="6">
        <v>0.91470741488079144</v>
      </c>
      <c r="AJ1285" s="6">
        <v>2</v>
      </c>
      <c r="AK1285" s="6">
        <v>0.56214126469892711</v>
      </c>
      <c r="AL1285" s="6">
        <v>10</v>
      </c>
      <c r="AM1285" s="6">
        <v>0.95740783828860365</v>
      </c>
      <c r="AN1285" s="6">
        <v>2</v>
      </c>
      <c r="AO1285" s="6">
        <v>0.93854219868248745</v>
      </c>
      <c r="AP1285" s="6">
        <v>2</v>
      </c>
      <c r="AQ1285" s="6">
        <v>0.93164222756408621</v>
      </c>
      <c r="AR1285" s="6">
        <v>5</v>
      </c>
      <c r="AS1285" s="6">
        <v>0.99999897196212839</v>
      </c>
      <c r="AT1285" s="6">
        <v>2</v>
      </c>
      <c r="AU1285" s="6">
        <v>0.63791343287009605</v>
      </c>
      <c r="AV1285" s="6">
        <v>2</v>
      </c>
      <c r="AW1285" s="6">
        <v>0.93051032200054362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116272021254954</v>
      </c>
      <c r="H1286" s="6">
        <v>2</v>
      </c>
      <c r="I1286" s="6">
        <v>0.55177065451072593</v>
      </c>
      <c r="J1286" s="6">
        <v>2</v>
      </c>
      <c r="K1286" s="6">
        <v>0.80561388671234946</v>
      </c>
      <c r="L1286" s="6">
        <v>2</v>
      </c>
      <c r="M1286" s="6">
        <v>0.55138173815080604</v>
      </c>
      <c r="N1286" s="6">
        <v>20</v>
      </c>
      <c r="O1286" s="6">
        <v>0.82654297227454621</v>
      </c>
      <c r="P1286" s="6">
        <v>3</v>
      </c>
      <c r="Q1286" s="6">
        <v>0.92891858616394885</v>
      </c>
      <c r="R1286" s="6">
        <v>3</v>
      </c>
      <c r="S1286" s="6">
        <v>0.94782560558810136</v>
      </c>
      <c r="T1286" s="6">
        <v>20</v>
      </c>
      <c r="U1286" s="6">
        <v>0.63457777659118442</v>
      </c>
      <c r="V1286" s="6">
        <v>3</v>
      </c>
      <c r="W1286" s="6">
        <v>0.93001722267586839</v>
      </c>
      <c r="X1286" s="6">
        <v>3</v>
      </c>
      <c r="Y1286" s="6">
        <v>0.89982165176554119</v>
      </c>
      <c r="Z1286" s="6">
        <v>20</v>
      </c>
      <c r="AA1286" s="6">
        <v>0.85205477015455666</v>
      </c>
      <c r="AB1286" s="6">
        <v>3</v>
      </c>
      <c r="AC1286" s="6">
        <v>0.97239349324622992</v>
      </c>
      <c r="AD1286" s="6">
        <v>3</v>
      </c>
      <c r="AE1286" s="6">
        <v>0.91430416355956867</v>
      </c>
      <c r="AF1286" s="6">
        <v>20</v>
      </c>
      <c r="AG1286" s="6">
        <v>0.64831000127235316</v>
      </c>
      <c r="AH1286" s="6">
        <v>3</v>
      </c>
      <c r="AI1286" s="6">
        <v>0.94598756579174303</v>
      </c>
      <c r="AJ1286" s="6">
        <v>3</v>
      </c>
      <c r="AK1286" s="6">
        <v>0.94330540354570325</v>
      </c>
      <c r="AL1286" s="6">
        <v>10</v>
      </c>
      <c r="AM1286" s="6">
        <v>0.99790879003275068</v>
      </c>
      <c r="AN1286" s="6">
        <v>2</v>
      </c>
      <c r="AO1286" s="6">
        <v>0.92315303175917474</v>
      </c>
      <c r="AP1286" s="6">
        <v>2</v>
      </c>
      <c r="AQ1286" s="6">
        <v>0.83526192557187262</v>
      </c>
      <c r="AR1286" s="6">
        <v>10</v>
      </c>
      <c r="AS1286" s="6">
        <v>0.9999996871837189</v>
      </c>
      <c r="AT1286" s="6">
        <v>2</v>
      </c>
      <c r="AU1286" s="6">
        <v>0.52440342281852592</v>
      </c>
      <c r="AV1286" s="6">
        <v>2</v>
      </c>
      <c r="AW1286" s="6">
        <v>0.9665901403157634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4</v>
      </c>
      <c r="G1287" s="6">
        <v>0.33917221220011318</v>
      </c>
      <c r="H1287" s="6">
        <v>3</v>
      </c>
      <c r="I1287" s="6">
        <v>0.68648072594150011</v>
      </c>
      <c r="J1287" s="6">
        <v>2</v>
      </c>
      <c r="K1287" s="6">
        <v>0.77659018514625888</v>
      </c>
      <c r="L1287" s="6">
        <v>2</v>
      </c>
      <c r="M1287" s="6">
        <v>0.95302420396087861</v>
      </c>
      <c r="N1287" s="6">
        <v>20</v>
      </c>
      <c r="O1287" s="6">
        <v>0.67791955399921444</v>
      </c>
      <c r="P1287" s="6">
        <v>3</v>
      </c>
      <c r="Q1287" s="6">
        <v>0.861981732964054</v>
      </c>
      <c r="R1287" s="6">
        <v>3</v>
      </c>
      <c r="S1287" s="6">
        <v>0.61697672416139671</v>
      </c>
      <c r="T1287" s="6">
        <v>15</v>
      </c>
      <c r="U1287" s="6">
        <v>0.50071775495966175</v>
      </c>
      <c r="V1287" s="6">
        <v>3</v>
      </c>
      <c r="W1287" s="6">
        <v>0.93821059148193864</v>
      </c>
      <c r="X1287" s="6">
        <v>3</v>
      </c>
      <c r="Y1287" s="6">
        <v>0.91860772737878349</v>
      </c>
      <c r="Z1287" s="6">
        <v>25</v>
      </c>
      <c r="AA1287" s="6">
        <v>0.87871110374543038</v>
      </c>
      <c r="AB1287" s="6">
        <v>4</v>
      </c>
      <c r="AC1287" s="6">
        <v>0.88068769949935566</v>
      </c>
      <c r="AD1287" s="6">
        <v>3</v>
      </c>
      <c r="AE1287" s="6">
        <v>0.59211852676987786</v>
      </c>
      <c r="AF1287" s="6">
        <v>10</v>
      </c>
      <c r="AG1287" s="6">
        <v>0.4535773552967699</v>
      </c>
      <c r="AH1287" s="6">
        <v>3</v>
      </c>
      <c r="AI1287" s="6">
        <v>0.89978090876357775</v>
      </c>
      <c r="AJ1287" s="6">
        <v>3</v>
      </c>
      <c r="AK1287" s="6">
        <v>0.81409232340062876</v>
      </c>
      <c r="AL1287" s="6">
        <v>20</v>
      </c>
      <c r="AM1287" s="6">
        <v>0.50665281145313967</v>
      </c>
      <c r="AN1287" s="6">
        <v>2</v>
      </c>
      <c r="AO1287" s="6">
        <v>0.77443774751446615</v>
      </c>
      <c r="AP1287" s="6">
        <v>3</v>
      </c>
      <c r="AQ1287" s="6">
        <v>0.58542201421955209</v>
      </c>
      <c r="AR1287" s="6">
        <v>10</v>
      </c>
      <c r="AS1287" s="6">
        <v>0.99999849514813233</v>
      </c>
      <c r="AT1287" s="6">
        <v>2</v>
      </c>
      <c r="AU1287" s="6">
        <v>0.64222609782149109</v>
      </c>
      <c r="AV1287" s="6">
        <v>3</v>
      </c>
      <c r="AW1287" s="6">
        <v>0.80204864366986084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3787839823305479</v>
      </c>
      <c r="H1288" s="6">
        <v>3</v>
      </c>
      <c r="I1288" s="6">
        <v>0.51371342906865691</v>
      </c>
      <c r="J1288" s="6">
        <v>2</v>
      </c>
      <c r="K1288" s="6">
        <v>0.97438660698986945</v>
      </c>
      <c r="L1288" s="6">
        <v>2</v>
      </c>
      <c r="M1288" s="6">
        <v>0.79107462742082157</v>
      </c>
      <c r="N1288" s="6">
        <v>20</v>
      </c>
      <c r="O1288" s="6">
        <v>0.85719487000141392</v>
      </c>
      <c r="P1288" s="6">
        <v>3</v>
      </c>
      <c r="Q1288" s="6">
        <v>0.96359061481433783</v>
      </c>
      <c r="R1288" s="6">
        <v>3</v>
      </c>
      <c r="S1288" s="6">
        <v>0.96069423924355501</v>
      </c>
      <c r="T1288" s="6">
        <v>20</v>
      </c>
      <c r="U1288" s="6">
        <v>0.60088803478335917</v>
      </c>
      <c r="V1288" s="6">
        <v>3</v>
      </c>
      <c r="W1288" s="6">
        <v>0.811825194260829</v>
      </c>
      <c r="X1288" s="6">
        <v>3</v>
      </c>
      <c r="Y1288" s="6">
        <v>0.82139952150151962</v>
      </c>
      <c r="Z1288" s="6">
        <v>20</v>
      </c>
      <c r="AA1288" s="6">
        <v>0.87953954743469376</v>
      </c>
      <c r="AB1288" s="6">
        <v>3</v>
      </c>
      <c r="AC1288" s="6">
        <v>0.95372978394124153</v>
      </c>
      <c r="AD1288" s="6">
        <v>3</v>
      </c>
      <c r="AE1288" s="6">
        <v>0.85096949254470045</v>
      </c>
      <c r="AF1288" s="6">
        <v>20</v>
      </c>
      <c r="AG1288" s="6">
        <v>0.85069076059772852</v>
      </c>
      <c r="AH1288" s="6">
        <v>3</v>
      </c>
      <c r="AI1288" s="6">
        <v>0.90686116603907052</v>
      </c>
      <c r="AJ1288" s="6">
        <v>3</v>
      </c>
      <c r="AK1288" s="6">
        <v>0.87953992563678041</v>
      </c>
      <c r="AL1288" s="6">
        <v>10</v>
      </c>
      <c r="AM1288" s="6">
        <v>0.9963782315822044</v>
      </c>
      <c r="AN1288" s="6">
        <v>2</v>
      </c>
      <c r="AO1288" s="6">
        <v>0.74921146915020997</v>
      </c>
      <c r="AP1288" s="6">
        <v>2</v>
      </c>
      <c r="AQ1288" s="6">
        <v>0.59204454618199143</v>
      </c>
      <c r="AR1288" s="6">
        <v>10</v>
      </c>
      <c r="AS1288" s="6">
        <v>0.99999909116577301</v>
      </c>
      <c r="AT1288" s="6">
        <v>3</v>
      </c>
      <c r="AU1288" s="6">
        <v>0.80917614002854499</v>
      </c>
      <c r="AV1288" s="6">
        <v>3</v>
      </c>
      <c r="AW1288" s="6">
        <v>0.9531134235916775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30462658414781</v>
      </c>
      <c r="H1289" s="6">
        <v>2</v>
      </c>
      <c r="I1289" s="6">
        <v>0.55386217764445578</v>
      </c>
      <c r="J1289" s="6">
        <v>2</v>
      </c>
      <c r="K1289" s="6">
        <v>0.77124506691763517</v>
      </c>
      <c r="L1289" s="6">
        <v>4</v>
      </c>
      <c r="M1289" s="6">
        <v>0.81457359416526121</v>
      </c>
      <c r="N1289" s="6">
        <v>20</v>
      </c>
      <c r="O1289" s="6">
        <v>0.53889988900961494</v>
      </c>
      <c r="P1289" s="6">
        <v>3</v>
      </c>
      <c r="Q1289" s="6">
        <v>0.96007674500688356</v>
      </c>
      <c r="R1289" s="6">
        <v>3</v>
      </c>
      <c r="S1289" s="6">
        <v>0.82140771910965016</v>
      </c>
      <c r="T1289" s="6">
        <v>15</v>
      </c>
      <c r="U1289" s="6">
        <v>0.45751477486552211</v>
      </c>
      <c r="V1289" s="6">
        <v>2</v>
      </c>
      <c r="W1289" s="6">
        <v>0.93243101383725235</v>
      </c>
      <c r="X1289" s="6">
        <v>2</v>
      </c>
      <c r="Y1289" s="6">
        <v>0.7772246854133843</v>
      </c>
      <c r="Z1289" s="6">
        <v>25</v>
      </c>
      <c r="AA1289" s="6">
        <v>0.90005876261031814</v>
      </c>
      <c r="AB1289" s="6">
        <v>3</v>
      </c>
      <c r="AC1289" s="6">
        <v>0.79391546552195957</v>
      </c>
      <c r="AD1289" s="6">
        <v>3</v>
      </c>
      <c r="AE1289" s="6">
        <v>0.70537273059560768</v>
      </c>
      <c r="AF1289" s="6">
        <v>15</v>
      </c>
      <c r="AG1289" s="6">
        <v>0.42991829499008283</v>
      </c>
      <c r="AH1289" s="6">
        <v>3</v>
      </c>
      <c r="AI1289" s="6">
        <v>0.61543933522143146</v>
      </c>
      <c r="AJ1289" s="6">
        <v>3</v>
      </c>
      <c r="AK1289" s="6">
        <v>0.68182103336239874</v>
      </c>
      <c r="AL1289" s="6">
        <v>15</v>
      </c>
      <c r="AM1289" s="6">
        <v>0.9136773998895068</v>
      </c>
      <c r="AN1289" s="6">
        <v>3</v>
      </c>
      <c r="AO1289" s="6">
        <v>0.50661439342708503</v>
      </c>
      <c r="AP1289" s="6">
        <v>4</v>
      </c>
      <c r="AQ1289" s="6">
        <v>0.96057675064076353</v>
      </c>
      <c r="AR1289" s="6">
        <v>10</v>
      </c>
      <c r="AS1289" s="6">
        <v>0.99999766072413609</v>
      </c>
      <c r="AT1289" s="6">
        <v>4</v>
      </c>
      <c r="AU1289" s="6">
        <v>0.68203351508005416</v>
      </c>
      <c r="AV1289" s="6">
        <v>4</v>
      </c>
      <c r="AW1289" s="6">
        <v>0.756454691359571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55114904903162609</v>
      </c>
      <c r="H1290" s="6">
        <v>2</v>
      </c>
      <c r="I1290" s="6">
        <v>0.57560710523236613</v>
      </c>
      <c r="J1290" s="6">
        <v>2</v>
      </c>
      <c r="K1290" s="6">
        <v>0.93875141366824966</v>
      </c>
      <c r="L1290" s="6">
        <v>2</v>
      </c>
      <c r="M1290" s="6">
        <v>0.84912622398966575</v>
      </c>
      <c r="N1290" s="6">
        <v>20</v>
      </c>
      <c r="O1290" s="6">
        <v>0.73304178739206849</v>
      </c>
      <c r="P1290" s="6">
        <v>3</v>
      </c>
      <c r="Q1290" s="6">
        <v>0.876723426076782</v>
      </c>
      <c r="R1290" s="6">
        <v>3</v>
      </c>
      <c r="S1290" s="6">
        <v>0.89575396172923982</v>
      </c>
      <c r="T1290" s="6">
        <v>25</v>
      </c>
      <c r="U1290" s="6">
        <v>0.77142854480278</v>
      </c>
      <c r="V1290" s="6">
        <v>4</v>
      </c>
      <c r="W1290" s="6">
        <v>0.79797267817052941</v>
      </c>
      <c r="X1290" s="6">
        <v>3</v>
      </c>
      <c r="Y1290" s="6">
        <v>0.53098812046293176</v>
      </c>
      <c r="Z1290" s="6">
        <v>20</v>
      </c>
      <c r="AA1290" s="6">
        <v>0.5841976567951469</v>
      </c>
      <c r="AB1290" s="6">
        <v>3</v>
      </c>
      <c r="AC1290" s="6">
        <v>0.98484181265140847</v>
      </c>
      <c r="AD1290" s="6">
        <v>3</v>
      </c>
      <c r="AE1290" s="6">
        <v>0.70537182771909035</v>
      </c>
      <c r="AF1290" s="6">
        <v>15</v>
      </c>
      <c r="AG1290" s="6">
        <v>0.92792243747135983</v>
      </c>
      <c r="AH1290" s="6">
        <v>2</v>
      </c>
      <c r="AI1290" s="6">
        <v>0.65079119059474888</v>
      </c>
      <c r="AJ1290" s="6">
        <v>2</v>
      </c>
      <c r="AK1290" s="6">
        <v>0.90434683964467055</v>
      </c>
      <c r="AL1290" s="6">
        <v>10</v>
      </c>
      <c r="AM1290" s="6">
        <v>0.99344217301881299</v>
      </c>
      <c r="AN1290" s="6">
        <v>2</v>
      </c>
      <c r="AO1290" s="6">
        <v>0.93650581296531199</v>
      </c>
      <c r="AP1290" s="6">
        <v>2</v>
      </c>
      <c r="AQ1290" s="6">
        <v>0.81333212908279751</v>
      </c>
      <c r="AR1290" s="6">
        <v>10</v>
      </c>
      <c r="AS1290" s="6">
        <v>0.99999777992746441</v>
      </c>
      <c r="AT1290" s="6">
        <v>3</v>
      </c>
      <c r="AU1290" s="6">
        <v>0.74770452432864332</v>
      </c>
      <c r="AV1290" s="6">
        <v>3</v>
      </c>
      <c r="AW1290" s="6">
        <v>0.72009199809689994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79577054081657017</v>
      </c>
      <c r="H1291" s="6">
        <v>2</v>
      </c>
      <c r="I1291" s="6">
        <v>0.9368123533807261</v>
      </c>
      <c r="J1291" s="6">
        <v>2</v>
      </c>
      <c r="K1291" s="6">
        <v>0.55944279473790659</v>
      </c>
      <c r="L1291" s="6">
        <v>2</v>
      </c>
      <c r="M1291" s="6">
        <v>0.90440727916352803</v>
      </c>
      <c r="N1291" s="6">
        <v>20</v>
      </c>
      <c r="O1291" s="6">
        <v>0.80953737212992172</v>
      </c>
      <c r="P1291" s="6">
        <v>3</v>
      </c>
      <c r="Q1291" s="6">
        <v>0.98017751006566856</v>
      </c>
      <c r="R1291" s="6">
        <v>3</v>
      </c>
      <c r="S1291" s="6">
        <v>0.9635932724009183</v>
      </c>
      <c r="T1291" s="6">
        <v>25</v>
      </c>
      <c r="U1291" s="6">
        <v>0.64457654317547963</v>
      </c>
      <c r="V1291" s="6">
        <v>4</v>
      </c>
      <c r="W1291" s="6">
        <v>0.93244624988449654</v>
      </c>
      <c r="X1291" s="6">
        <v>3</v>
      </c>
      <c r="Y1291" s="6">
        <v>0.49998214059893842</v>
      </c>
      <c r="Z1291" s="6">
        <v>25</v>
      </c>
      <c r="AA1291" s="6">
        <v>0.53199403612217078</v>
      </c>
      <c r="AB1291" s="6">
        <v>3</v>
      </c>
      <c r="AC1291" s="6">
        <v>0.49997929070885921</v>
      </c>
      <c r="AD1291" s="6">
        <v>3</v>
      </c>
      <c r="AE1291" s="6">
        <v>0.69955772853316978</v>
      </c>
      <c r="AF1291" s="6">
        <v>15</v>
      </c>
      <c r="AG1291" s="6">
        <v>0.88026885599053073</v>
      </c>
      <c r="AH1291" s="6">
        <v>3</v>
      </c>
      <c r="AI1291" s="6">
        <v>0.62149988690650748</v>
      </c>
      <c r="AJ1291" s="6">
        <v>3</v>
      </c>
      <c r="AK1291" s="6">
        <v>0.56826580680361161</v>
      </c>
      <c r="AL1291" s="6">
        <v>10</v>
      </c>
      <c r="AM1291" s="6">
        <v>0.93942318410433778</v>
      </c>
      <c r="AN1291" s="6">
        <v>2</v>
      </c>
      <c r="AO1291" s="6">
        <v>0.99228475716054898</v>
      </c>
      <c r="AP1291" s="6">
        <v>2</v>
      </c>
      <c r="AQ1291" s="6">
        <v>0.88039736701791993</v>
      </c>
      <c r="AR1291" s="6">
        <v>5</v>
      </c>
      <c r="AS1291" s="6">
        <v>0.99999861435166004</v>
      </c>
      <c r="AT1291" s="6">
        <v>2</v>
      </c>
      <c r="AU1291" s="6">
        <v>0.84719933468981468</v>
      </c>
      <c r="AV1291" s="6">
        <v>2</v>
      </c>
      <c r="AW1291" s="6">
        <v>0.79627557762955337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7680787169685208</v>
      </c>
      <c r="H1292" s="6">
        <v>3</v>
      </c>
      <c r="I1292" s="6">
        <v>0.42063554881130932</v>
      </c>
      <c r="J1292" s="6">
        <v>2</v>
      </c>
      <c r="K1292" s="6">
        <v>0.95826516703413056</v>
      </c>
      <c r="L1292" s="6">
        <v>2</v>
      </c>
      <c r="M1292" s="6">
        <v>0.77157376446468795</v>
      </c>
      <c r="N1292" s="6">
        <v>20</v>
      </c>
      <c r="O1292" s="6">
        <v>0.80667399808959095</v>
      </c>
      <c r="P1292" s="6">
        <v>3</v>
      </c>
      <c r="Q1292" s="6">
        <v>0.83222766481280941</v>
      </c>
      <c r="R1292" s="6">
        <v>3</v>
      </c>
      <c r="S1292" s="6">
        <v>0.84291017553226599</v>
      </c>
      <c r="T1292" s="6">
        <v>25</v>
      </c>
      <c r="U1292" s="6">
        <v>0.56034360671423766</v>
      </c>
      <c r="V1292" s="6">
        <v>4</v>
      </c>
      <c r="W1292" s="6">
        <v>0.98853047332639743</v>
      </c>
      <c r="X1292" s="6">
        <v>4</v>
      </c>
      <c r="Y1292" s="6">
        <v>0.94408143563016844</v>
      </c>
      <c r="Z1292" s="6">
        <v>20</v>
      </c>
      <c r="AA1292" s="6">
        <v>0.57341289334950263</v>
      </c>
      <c r="AB1292" s="6">
        <v>3</v>
      </c>
      <c r="AC1292" s="6">
        <v>0.98741738249799327</v>
      </c>
      <c r="AD1292" s="6">
        <v>3</v>
      </c>
      <c r="AE1292" s="6">
        <v>0.88051926647167855</v>
      </c>
      <c r="AF1292" s="6">
        <v>15</v>
      </c>
      <c r="AG1292" s="6">
        <v>0.92701033927455234</v>
      </c>
      <c r="AH1292" s="6">
        <v>3</v>
      </c>
      <c r="AI1292" s="6">
        <v>0.86678259424127835</v>
      </c>
      <c r="AJ1292" s="6">
        <v>3</v>
      </c>
      <c r="AK1292" s="6">
        <v>0.86430342974241459</v>
      </c>
      <c r="AL1292" s="6">
        <v>10</v>
      </c>
      <c r="AM1292" s="6">
        <v>0.9907466739702433</v>
      </c>
      <c r="AN1292" s="6">
        <v>2</v>
      </c>
      <c r="AO1292" s="6">
        <v>0.84379967875856532</v>
      </c>
      <c r="AP1292" s="6">
        <v>2</v>
      </c>
      <c r="AQ1292" s="6">
        <v>0.73059045449642757</v>
      </c>
      <c r="AR1292" s="6">
        <v>10</v>
      </c>
      <c r="AS1292" s="6">
        <v>0.9999975415208221</v>
      </c>
      <c r="AT1292" s="6">
        <v>3</v>
      </c>
      <c r="AU1292" s="6">
        <v>0.78537634162507841</v>
      </c>
      <c r="AV1292" s="6">
        <v>3</v>
      </c>
      <c r="AW1292" s="6">
        <v>0.92897455147891717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4905135612178</v>
      </c>
      <c r="H1293" s="6">
        <v>2</v>
      </c>
      <c r="I1293" s="6">
        <v>0.55483217408528962</v>
      </c>
      <c r="J1293" s="6">
        <v>2</v>
      </c>
      <c r="K1293" s="6">
        <v>0.94204270032600068</v>
      </c>
      <c r="L1293" s="6">
        <v>2</v>
      </c>
      <c r="M1293" s="6">
        <v>0.98042175465870696</v>
      </c>
      <c r="N1293" s="6">
        <v>20</v>
      </c>
      <c r="O1293" s="6">
        <v>0.77657774427114457</v>
      </c>
      <c r="P1293" s="6">
        <v>3</v>
      </c>
      <c r="Q1293" s="6">
        <v>0.94499882960725734</v>
      </c>
      <c r="R1293" s="6">
        <v>3</v>
      </c>
      <c r="S1293" s="6">
        <v>0.8698444642848886</v>
      </c>
      <c r="T1293" s="6">
        <v>25</v>
      </c>
      <c r="U1293" s="6">
        <v>0.7493240616171023</v>
      </c>
      <c r="V1293" s="6">
        <v>4</v>
      </c>
      <c r="W1293" s="6">
        <v>0.99523288065463944</v>
      </c>
      <c r="X1293" s="6">
        <v>4</v>
      </c>
      <c r="Y1293" s="6">
        <v>0.9615874562032839</v>
      </c>
      <c r="Z1293" s="6">
        <v>20</v>
      </c>
      <c r="AA1293" s="6">
        <v>0.40272944292621782</v>
      </c>
      <c r="AB1293" s="6">
        <v>3</v>
      </c>
      <c r="AC1293" s="6">
        <v>0.93189578427148789</v>
      </c>
      <c r="AD1293" s="6">
        <v>3</v>
      </c>
      <c r="AE1293" s="6">
        <v>0.79241135054388745</v>
      </c>
      <c r="AF1293" s="6">
        <v>15</v>
      </c>
      <c r="AG1293" s="6">
        <v>0.92287586898210006</v>
      </c>
      <c r="AH1293" s="6">
        <v>2</v>
      </c>
      <c r="AI1293" s="6">
        <v>0.65042700565549161</v>
      </c>
      <c r="AJ1293" s="6">
        <v>2</v>
      </c>
      <c r="AK1293" s="6">
        <v>0.67915240603822868</v>
      </c>
      <c r="AL1293" s="6">
        <v>10</v>
      </c>
      <c r="AM1293" s="6">
        <v>0.99344735482670155</v>
      </c>
      <c r="AN1293" s="6">
        <v>2</v>
      </c>
      <c r="AO1293" s="6">
        <v>0.89190396032125951</v>
      </c>
      <c r="AP1293" s="6">
        <v>2</v>
      </c>
      <c r="AQ1293" s="6">
        <v>0.87928013032820329</v>
      </c>
      <c r="AR1293" s="6">
        <v>10</v>
      </c>
      <c r="AS1293" s="6">
        <v>0.9999993295729247</v>
      </c>
      <c r="AT1293" s="6">
        <v>3</v>
      </c>
      <c r="AU1293" s="6">
        <v>0.61439825949861093</v>
      </c>
      <c r="AV1293" s="6">
        <v>3</v>
      </c>
      <c r="AW1293" s="6">
        <v>0.89788958033983823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39622245912168591</v>
      </c>
      <c r="H1294" s="6">
        <v>3</v>
      </c>
      <c r="I1294" s="6">
        <v>0.65105757488542371</v>
      </c>
      <c r="J1294" s="6">
        <v>2</v>
      </c>
      <c r="K1294" s="6">
        <v>0.80856209515610511</v>
      </c>
      <c r="L1294" s="6">
        <v>2</v>
      </c>
      <c r="M1294" s="6">
        <v>0.57067979839906413</v>
      </c>
      <c r="N1294" s="6">
        <v>20</v>
      </c>
      <c r="O1294" s="6">
        <v>0.76116374000563591</v>
      </c>
      <c r="P1294" s="6">
        <v>3</v>
      </c>
      <c r="Q1294" s="6">
        <v>0.66669663941253021</v>
      </c>
      <c r="R1294" s="6">
        <v>3</v>
      </c>
      <c r="S1294" s="6">
        <v>0.73808336504180316</v>
      </c>
      <c r="T1294" s="6">
        <v>20</v>
      </c>
      <c r="U1294" s="6">
        <v>0.4780756621501574</v>
      </c>
      <c r="V1294" s="6">
        <v>3</v>
      </c>
      <c r="W1294" s="6">
        <v>0.83303657518008412</v>
      </c>
      <c r="X1294" s="6">
        <v>3</v>
      </c>
      <c r="Y1294" s="6">
        <v>0.76785707762122124</v>
      </c>
      <c r="Z1294" s="6">
        <v>20</v>
      </c>
      <c r="AA1294" s="6">
        <v>0.74965339445378931</v>
      </c>
      <c r="AB1294" s="6">
        <v>3</v>
      </c>
      <c r="AC1294" s="6">
        <v>0.86679862119961459</v>
      </c>
      <c r="AD1294" s="6">
        <v>3</v>
      </c>
      <c r="AE1294" s="6">
        <v>0.71121006695252054</v>
      </c>
      <c r="AF1294" s="6">
        <v>20</v>
      </c>
      <c r="AG1294" s="6">
        <v>0.77570386414778048</v>
      </c>
      <c r="AH1294" s="6">
        <v>4</v>
      </c>
      <c r="AI1294" s="6">
        <v>0.97727109153914271</v>
      </c>
      <c r="AJ1294" s="6">
        <v>4</v>
      </c>
      <c r="AK1294" s="6">
        <v>0.79779798915627498</v>
      </c>
      <c r="AL1294" s="6">
        <v>10</v>
      </c>
      <c r="AM1294" s="6">
        <v>0.99720426287231412</v>
      </c>
      <c r="AN1294" s="6">
        <v>2</v>
      </c>
      <c r="AO1294" s="6">
        <v>0.87862220025365689</v>
      </c>
      <c r="AP1294" s="6">
        <v>2</v>
      </c>
      <c r="AQ1294" s="6">
        <v>0.62193956707911202</v>
      </c>
      <c r="AR1294" s="6">
        <v>10</v>
      </c>
      <c r="AS1294" s="6">
        <v>0.99999944877650193</v>
      </c>
      <c r="AT1294" s="6">
        <v>3</v>
      </c>
      <c r="AU1294" s="6">
        <v>0.8118926759754771</v>
      </c>
      <c r="AV1294" s="6">
        <v>3</v>
      </c>
      <c r="AW1294" s="6">
        <v>0.92832331229724774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56368942728254223</v>
      </c>
      <c r="H1295" s="6">
        <v>2</v>
      </c>
      <c r="I1295" s="6">
        <v>0.81195233604119177</v>
      </c>
      <c r="J1295" s="6">
        <v>2</v>
      </c>
      <c r="K1295" s="6">
        <v>0.6414767748657515</v>
      </c>
      <c r="L1295" s="6">
        <v>2</v>
      </c>
      <c r="M1295" s="6">
        <v>0.99005723637944965</v>
      </c>
      <c r="N1295" s="6">
        <v>20</v>
      </c>
      <c r="O1295" s="6">
        <v>0.77902241457623889</v>
      </c>
      <c r="P1295" s="6">
        <v>3</v>
      </c>
      <c r="Q1295" s="6">
        <v>0.86842777272539251</v>
      </c>
      <c r="R1295" s="6">
        <v>3</v>
      </c>
      <c r="S1295" s="6">
        <v>0.93001732869783782</v>
      </c>
      <c r="T1295" s="6">
        <v>25</v>
      </c>
      <c r="U1295" s="6">
        <v>0.6976133147908925</v>
      </c>
      <c r="V1295" s="6">
        <v>3</v>
      </c>
      <c r="W1295" s="6">
        <v>0.96038132005115784</v>
      </c>
      <c r="X1295" s="6">
        <v>3</v>
      </c>
      <c r="Y1295" s="6">
        <v>0.90675000074274192</v>
      </c>
      <c r="Z1295" s="6">
        <v>25</v>
      </c>
      <c r="AA1295" s="6">
        <v>0.46367979127441128</v>
      </c>
      <c r="AB1295" s="6">
        <v>3</v>
      </c>
      <c r="AC1295" s="6">
        <v>0.97137896948613189</v>
      </c>
      <c r="AD1295" s="6">
        <v>3</v>
      </c>
      <c r="AE1295" s="6">
        <v>0.88807877441292016</v>
      </c>
      <c r="AF1295" s="6">
        <v>15</v>
      </c>
      <c r="AG1295" s="6">
        <v>0.89779348795189651</v>
      </c>
      <c r="AH1295" s="6">
        <v>4</v>
      </c>
      <c r="AI1295" s="6">
        <v>0.98586343650725639</v>
      </c>
      <c r="AJ1295" s="6">
        <v>4</v>
      </c>
      <c r="AK1295" s="6">
        <v>0.92409188097451889</v>
      </c>
      <c r="AL1295" s="6">
        <v>10</v>
      </c>
      <c r="AM1295" s="6">
        <v>0.92374590476642415</v>
      </c>
      <c r="AN1295" s="6">
        <v>2</v>
      </c>
      <c r="AO1295" s="6">
        <v>0.97945134121344746</v>
      </c>
      <c r="AP1295" s="6">
        <v>2</v>
      </c>
      <c r="AQ1295" s="6">
        <v>0.90455055766869474</v>
      </c>
      <c r="AR1295" s="6">
        <v>5</v>
      </c>
      <c r="AS1295" s="6">
        <v>0.99999837594471874</v>
      </c>
      <c r="AT1295" s="6">
        <v>2</v>
      </c>
      <c r="AU1295" s="6">
        <v>0.70129796163192393</v>
      </c>
      <c r="AV1295" s="6">
        <v>2</v>
      </c>
      <c r="AW1295" s="6">
        <v>0.95730688974144862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8150432101969913</v>
      </c>
      <c r="H1296" s="6">
        <v>2</v>
      </c>
      <c r="I1296" s="6">
        <v>0.47487949588816308</v>
      </c>
      <c r="J1296" s="6">
        <v>2</v>
      </c>
      <c r="K1296" s="6">
        <v>0.89711591506916988</v>
      </c>
      <c r="L1296" s="6">
        <v>2</v>
      </c>
      <c r="M1296" s="6">
        <v>0.57928363551567053</v>
      </c>
      <c r="N1296" s="6">
        <v>20</v>
      </c>
      <c r="O1296" s="6">
        <v>0.79278840615090385</v>
      </c>
      <c r="P1296" s="6">
        <v>3</v>
      </c>
      <c r="Q1296" s="6">
        <v>0.92192093767237748</v>
      </c>
      <c r="R1296" s="6">
        <v>3</v>
      </c>
      <c r="S1296" s="6">
        <v>0.78517787069032463</v>
      </c>
      <c r="T1296" s="6">
        <v>20</v>
      </c>
      <c r="U1296" s="6">
        <v>0.63894332615573246</v>
      </c>
      <c r="V1296" s="6">
        <v>3</v>
      </c>
      <c r="W1296" s="6">
        <v>0.84708614794831549</v>
      </c>
      <c r="X1296" s="6">
        <v>3</v>
      </c>
      <c r="Y1296" s="6">
        <v>0.61095980962612073</v>
      </c>
      <c r="Z1296" s="6">
        <v>20</v>
      </c>
      <c r="AA1296" s="6">
        <v>0.80324988030464939</v>
      </c>
      <c r="AB1296" s="6">
        <v>3</v>
      </c>
      <c r="AC1296" s="6">
        <v>0.86198731000390794</v>
      </c>
      <c r="AD1296" s="6">
        <v>3</v>
      </c>
      <c r="AE1296" s="6">
        <v>0.73583571388467761</v>
      </c>
      <c r="AF1296" s="6">
        <v>20</v>
      </c>
      <c r="AG1296" s="6">
        <v>0.76754708720157616</v>
      </c>
      <c r="AH1296" s="6">
        <v>3</v>
      </c>
      <c r="AI1296" s="6">
        <v>0.64768559064448272</v>
      </c>
      <c r="AJ1296" s="6">
        <v>3</v>
      </c>
      <c r="AK1296" s="6">
        <v>0.85526340625523489</v>
      </c>
      <c r="AL1296" s="6">
        <v>10</v>
      </c>
      <c r="AM1296" s="6">
        <v>0.99816051473065381</v>
      </c>
      <c r="AN1296" s="6">
        <v>2</v>
      </c>
      <c r="AO1296" s="6">
        <v>0.68178911806681031</v>
      </c>
      <c r="AP1296" s="6">
        <v>2</v>
      </c>
      <c r="AQ1296" s="6">
        <v>0.59147828972436001</v>
      </c>
      <c r="AR1296" s="6">
        <v>10</v>
      </c>
      <c r="AS1296" s="6">
        <v>0.99999921036931172</v>
      </c>
      <c r="AT1296" s="6">
        <v>3</v>
      </c>
      <c r="AU1296" s="6">
        <v>0.71514981984031289</v>
      </c>
      <c r="AV1296" s="6">
        <v>3</v>
      </c>
      <c r="AW1296" s="6">
        <v>0.77063018251950788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9186031546820759</v>
      </c>
      <c r="H1297" s="6">
        <v>2</v>
      </c>
      <c r="I1297" s="6">
        <v>0.6058652362919279</v>
      </c>
      <c r="J1297" s="6">
        <v>2</v>
      </c>
      <c r="K1297" s="6">
        <v>0.64758049923051131</v>
      </c>
      <c r="L1297" s="6">
        <v>2</v>
      </c>
      <c r="M1297" s="6">
        <v>0.77688506581485461</v>
      </c>
      <c r="N1297" s="6">
        <v>20</v>
      </c>
      <c r="O1297" s="6">
        <v>0.82024024494035253</v>
      </c>
      <c r="P1297" s="6">
        <v>3</v>
      </c>
      <c r="Q1297" s="6">
        <v>0.62099580643137631</v>
      </c>
      <c r="R1297" s="6">
        <v>3</v>
      </c>
      <c r="S1297" s="6">
        <v>0.89030337460175157</v>
      </c>
      <c r="T1297" s="6">
        <v>25</v>
      </c>
      <c r="U1297" s="6">
        <v>0.77375849193995183</v>
      </c>
      <c r="V1297" s="6">
        <v>3</v>
      </c>
      <c r="W1297" s="6">
        <v>0.65078911457416222</v>
      </c>
      <c r="X1297" s="6">
        <v>3</v>
      </c>
      <c r="Y1297" s="6">
        <v>0.82660178289918662</v>
      </c>
      <c r="Z1297" s="6">
        <v>25</v>
      </c>
      <c r="AA1297" s="6">
        <v>0.42028778498644248</v>
      </c>
      <c r="AB1297" s="6">
        <v>3</v>
      </c>
      <c r="AC1297" s="6">
        <v>0.77270116217459006</v>
      </c>
      <c r="AD1297" s="6">
        <v>3</v>
      </c>
      <c r="AE1297" s="6">
        <v>0.64730835891764538</v>
      </c>
      <c r="AF1297" s="6">
        <v>15</v>
      </c>
      <c r="AG1297" s="6">
        <v>0.91551240498780462</v>
      </c>
      <c r="AH1297" s="6">
        <v>3</v>
      </c>
      <c r="AI1297" s="6">
        <v>0.61624974957160328</v>
      </c>
      <c r="AJ1297" s="6">
        <v>3</v>
      </c>
      <c r="AK1297" s="6">
        <v>0.76767401160563087</v>
      </c>
      <c r="AL1297" s="6">
        <v>10</v>
      </c>
      <c r="AM1297" s="6">
        <v>0.96634851525332122</v>
      </c>
      <c r="AN1297" s="6">
        <v>2</v>
      </c>
      <c r="AO1297" s="6">
        <v>0.96652120556519849</v>
      </c>
      <c r="AP1297" s="6">
        <v>2</v>
      </c>
      <c r="AQ1297" s="6">
        <v>0.85170734750714905</v>
      </c>
      <c r="AR1297" s="6">
        <v>5</v>
      </c>
      <c r="AS1297" s="6">
        <v>0.99999873355510194</v>
      </c>
      <c r="AT1297" s="6">
        <v>2</v>
      </c>
      <c r="AU1297" s="6">
        <v>0.53333200502692035</v>
      </c>
      <c r="AV1297" s="6">
        <v>2</v>
      </c>
      <c r="AW1297" s="6">
        <v>0.81662021117904726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73524367801537072</v>
      </c>
      <c r="H1298" s="6">
        <v>3</v>
      </c>
      <c r="I1298" s="6">
        <v>0.67339412276227428</v>
      </c>
      <c r="J1298" s="6">
        <v>2</v>
      </c>
      <c r="K1298" s="6">
        <v>0.91166336533999126</v>
      </c>
      <c r="L1298" s="6">
        <v>2</v>
      </c>
      <c r="M1298" s="6">
        <v>0.90893784907224939</v>
      </c>
      <c r="N1298" s="6">
        <v>20</v>
      </c>
      <c r="O1298" s="6">
        <v>0.82056447615304395</v>
      </c>
      <c r="P1298" s="6">
        <v>3</v>
      </c>
      <c r="Q1298" s="6">
        <v>0.93544559128197524</v>
      </c>
      <c r="R1298" s="6">
        <v>3</v>
      </c>
      <c r="S1298" s="6">
        <v>0.91062462849482384</v>
      </c>
      <c r="T1298" s="6">
        <v>20</v>
      </c>
      <c r="U1298" s="6">
        <v>0.58452168422414208</v>
      </c>
      <c r="V1298" s="6">
        <v>3</v>
      </c>
      <c r="W1298" s="6">
        <v>0.8277923839997956</v>
      </c>
      <c r="X1298" s="6">
        <v>3</v>
      </c>
      <c r="Y1298" s="6">
        <v>0.82470315460132315</v>
      </c>
      <c r="Z1298" s="6">
        <v>20</v>
      </c>
      <c r="AA1298" s="6">
        <v>0.79042195963136364</v>
      </c>
      <c r="AB1298" s="6">
        <v>3</v>
      </c>
      <c r="AC1298" s="6">
        <v>0.53046616628130971</v>
      </c>
      <c r="AD1298" s="6">
        <v>3</v>
      </c>
      <c r="AE1298" s="6">
        <v>0.72754963169671238</v>
      </c>
      <c r="AF1298" s="6">
        <v>20</v>
      </c>
      <c r="AG1298" s="6">
        <v>0.96967244216887527</v>
      </c>
      <c r="AH1298" s="6">
        <v>4</v>
      </c>
      <c r="AI1298" s="6">
        <v>0.59217463265826376</v>
      </c>
      <c r="AJ1298" s="6">
        <v>4</v>
      </c>
      <c r="AK1298" s="6">
        <v>0.83537562916367236</v>
      </c>
      <c r="AL1298" s="6">
        <v>10</v>
      </c>
      <c r="AM1298" s="6">
        <v>0.99694615679429732</v>
      </c>
      <c r="AN1298" s="6">
        <v>2</v>
      </c>
      <c r="AO1298" s="6">
        <v>0.70416088436872892</v>
      </c>
      <c r="AP1298" s="6">
        <v>2</v>
      </c>
      <c r="AQ1298" s="6">
        <v>0.67902704607515463</v>
      </c>
      <c r="AR1298" s="6">
        <v>10</v>
      </c>
      <c r="AS1298" s="6">
        <v>0.9999993295729247</v>
      </c>
      <c r="AT1298" s="6">
        <v>3</v>
      </c>
      <c r="AU1298" s="6">
        <v>0.67396729027280489</v>
      </c>
      <c r="AV1298" s="6">
        <v>3</v>
      </c>
      <c r="AW1298" s="6">
        <v>0.9249836798784562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3712571720876061</v>
      </c>
      <c r="H1299" s="6">
        <v>2</v>
      </c>
      <c r="I1299" s="6">
        <v>0.80550311436311506</v>
      </c>
      <c r="J1299" s="6">
        <v>2</v>
      </c>
      <c r="K1299" s="6">
        <v>0.94785592132707719</v>
      </c>
      <c r="L1299" s="6">
        <v>2</v>
      </c>
      <c r="M1299" s="6">
        <v>0.78515376609970178</v>
      </c>
      <c r="N1299" s="6">
        <v>20</v>
      </c>
      <c r="O1299" s="6">
        <v>0.77262273698677497</v>
      </c>
      <c r="P1299" s="6">
        <v>3</v>
      </c>
      <c r="Q1299" s="6">
        <v>0.97143194702559565</v>
      </c>
      <c r="R1299" s="6">
        <v>3</v>
      </c>
      <c r="S1299" s="6">
        <v>0.83886100810425879</v>
      </c>
      <c r="T1299" s="6">
        <v>25</v>
      </c>
      <c r="U1299" s="6">
        <v>0.836778591307758</v>
      </c>
      <c r="V1299" s="6">
        <v>4</v>
      </c>
      <c r="W1299" s="6">
        <v>0.97947090301097761</v>
      </c>
      <c r="X1299" s="6">
        <v>3</v>
      </c>
      <c r="Y1299" s="6">
        <v>0.83526192557187262</v>
      </c>
      <c r="Z1299" s="6">
        <v>30</v>
      </c>
      <c r="AA1299" s="6">
        <v>0.5403675623266283</v>
      </c>
      <c r="AB1299" s="6">
        <v>4</v>
      </c>
      <c r="AC1299" s="6">
        <v>0.99629314879855735</v>
      </c>
      <c r="AD1299" s="6">
        <v>4</v>
      </c>
      <c r="AE1299" s="6">
        <v>0.5612795617742854</v>
      </c>
      <c r="AF1299" s="6">
        <v>15</v>
      </c>
      <c r="AG1299" s="6">
        <v>0.96575331005174458</v>
      </c>
      <c r="AH1299" s="6">
        <v>4</v>
      </c>
      <c r="AI1299" s="6">
        <v>0.99027275470136322</v>
      </c>
      <c r="AJ1299" s="6">
        <v>3</v>
      </c>
      <c r="AK1299" s="6">
        <v>0.53066406706753477</v>
      </c>
      <c r="AL1299" s="6">
        <v>5</v>
      </c>
      <c r="AM1299" s="6">
        <v>0.99947546071885518</v>
      </c>
      <c r="AN1299" s="6">
        <v>2</v>
      </c>
      <c r="AO1299" s="6">
        <v>0.9787833609462806</v>
      </c>
      <c r="AP1299" s="6">
        <v>2</v>
      </c>
      <c r="AQ1299" s="6">
        <v>0.81702920346970676</v>
      </c>
      <c r="AR1299" s="6">
        <v>5</v>
      </c>
      <c r="AS1299" s="6">
        <v>0.9999996871837189</v>
      </c>
      <c r="AT1299" s="6">
        <v>3</v>
      </c>
      <c r="AU1299" s="6">
        <v>0.61906506421744745</v>
      </c>
      <c r="AV1299" s="6">
        <v>3</v>
      </c>
      <c r="AW1299" s="6">
        <v>0.7615026093961007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41161056797482087</v>
      </c>
      <c r="H1300" s="6">
        <v>3</v>
      </c>
      <c r="I1300" s="6">
        <v>0.73647592647646332</v>
      </c>
      <c r="J1300" s="6">
        <v>2</v>
      </c>
      <c r="K1300" s="6">
        <v>0.84014306178277409</v>
      </c>
      <c r="L1300" s="6">
        <v>3</v>
      </c>
      <c r="M1300" s="6">
        <v>0.70239546016551935</v>
      </c>
      <c r="N1300" s="6">
        <v>20</v>
      </c>
      <c r="O1300" s="6">
        <v>0.82889491751962374</v>
      </c>
      <c r="P1300" s="6">
        <v>3</v>
      </c>
      <c r="Q1300" s="6">
        <v>0.81018571485255242</v>
      </c>
      <c r="R1300" s="6">
        <v>3</v>
      </c>
      <c r="S1300" s="6">
        <v>0.74686972996571965</v>
      </c>
      <c r="T1300" s="6">
        <v>20</v>
      </c>
      <c r="U1300" s="6">
        <v>0.55357676294981051</v>
      </c>
      <c r="V1300" s="6">
        <v>3</v>
      </c>
      <c r="W1300" s="6">
        <v>0.85346645533332377</v>
      </c>
      <c r="X1300" s="6">
        <v>3</v>
      </c>
      <c r="Y1300" s="6">
        <v>0.70209059540465513</v>
      </c>
      <c r="Z1300" s="6">
        <v>20</v>
      </c>
      <c r="AA1300" s="6">
        <v>0.69653572144941878</v>
      </c>
      <c r="AB1300" s="6">
        <v>4</v>
      </c>
      <c r="AC1300" s="6">
        <v>0.96170696683363599</v>
      </c>
      <c r="AD1300" s="6">
        <v>4</v>
      </c>
      <c r="AE1300" s="6">
        <v>0.95136533064903273</v>
      </c>
      <c r="AF1300" s="6">
        <v>20</v>
      </c>
      <c r="AG1300" s="6">
        <v>0.94764422808027116</v>
      </c>
      <c r="AH1300" s="6">
        <v>4</v>
      </c>
      <c r="AI1300" s="6">
        <v>0.85069817865350361</v>
      </c>
      <c r="AJ1300" s="6">
        <v>4</v>
      </c>
      <c r="AK1300" s="6">
        <v>0.90086090658528994</v>
      </c>
      <c r="AL1300" s="6">
        <v>10</v>
      </c>
      <c r="AM1300" s="6">
        <v>0.9982001831164411</v>
      </c>
      <c r="AN1300" s="6">
        <v>3</v>
      </c>
      <c r="AO1300" s="6">
        <v>0.62119926556039839</v>
      </c>
      <c r="AP1300" s="6">
        <v>3</v>
      </c>
      <c r="AQ1300" s="6">
        <v>0.850936518115748</v>
      </c>
      <c r="AR1300" s="6">
        <v>10</v>
      </c>
      <c r="AS1300" s="6">
        <v>0.9999996871837189</v>
      </c>
      <c r="AT1300" s="6">
        <v>3</v>
      </c>
      <c r="AU1300" s="6">
        <v>0.61688637453615602</v>
      </c>
      <c r="AV1300" s="6">
        <v>3</v>
      </c>
      <c r="AW1300" s="6">
        <v>0.94134471792244601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643484207779</v>
      </c>
      <c r="H1301" s="6">
        <v>3</v>
      </c>
      <c r="I1301" s="6">
        <v>0.61508446447267573</v>
      </c>
      <c r="J1301" s="6">
        <v>2</v>
      </c>
      <c r="K1301" s="6">
        <v>0.96248909187625231</v>
      </c>
      <c r="L1301" s="6">
        <v>4</v>
      </c>
      <c r="M1301" s="6">
        <v>0.99742006726162225</v>
      </c>
      <c r="N1301" s="6">
        <v>20</v>
      </c>
      <c r="O1301" s="6">
        <v>0.52768107626297889</v>
      </c>
      <c r="P1301" s="6">
        <v>3</v>
      </c>
      <c r="Q1301" s="6">
        <v>0.94599076891106371</v>
      </c>
      <c r="R1301" s="6">
        <v>3</v>
      </c>
      <c r="S1301" s="6">
        <v>0.78922275677883014</v>
      </c>
      <c r="T1301" s="6">
        <v>20</v>
      </c>
      <c r="U1301" s="6">
        <v>0.45459973522453251</v>
      </c>
      <c r="V1301" s="6">
        <v>3</v>
      </c>
      <c r="W1301" s="6">
        <v>0.91211707995847113</v>
      </c>
      <c r="X1301" s="6">
        <v>3</v>
      </c>
      <c r="Y1301" s="6">
        <v>0.80211621109350351</v>
      </c>
      <c r="Z1301" s="6">
        <v>20</v>
      </c>
      <c r="AA1301" s="6">
        <v>0.58343913668806435</v>
      </c>
      <c r="AB1301" s="6">
        <v>4</v>
      </c>
      <c r="AC1301" s="6">
        <v>0.97673502658313649</v>
      </c>
      <c r="AD1301" s="6">
        <v>3</v>
      </c>
      <c r="AE1301" s="6">
        <v>0.5620520599588027</v>
      </c>
      <c r="AF1301" s="6">
        <v>20</v>
      </c>
      <c r="AG1301" s="6">
        <v>0.99042907862218088</v>
      </c>
      <c r="AH1301" s="6">
        <v>4</v>
      </c>
      <c r="AI1301" s="6">
        <v>0.99567066530601833</v>
      </c>
      <c r="AJ1301" s="6">
        <v>3</v>
      </c>
      <c r="AK1301" s="6">
        <v>0.6509114939565126</v>
      </c>
      <c r="AL1301" s="6">
        <v>10</v>
      </c>
      <c r="AM1301" s="6">
        <v>0.9969655774945887</v>
      </c>
      <c r="AN1301" s="6">
        <v>3</v>
      </c>
      <c r="AO1301" s="6">
        <v>0.84499508348739694</v>
      </c>
      <c r="AP1301" s="6">
        <v>4</v>
      </c>
      <c r="AQ1301" s="6">
        <v>0.92195376786150596</v>
      </c>
      <c r="AR1301" s="6">
        <v>10</v>
      </c>
      <c r="AS1301" s="6">
        <v>0.99999980638736874</v>
      </c>
      <c r="AT1301" s="6">
        <v>4</v>
      </c>
      <c r="AU1301" s="6">
        <v>0.79531385982901592</v>
      </c>
      <c r="AV1301" s="6">
        <v>4</v>
      </c>
      <c r="AW1301" s="6">
        <v>0.57679866933050916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4503218803613733</v>
      </c>
      <c r="H1302" s="6">
        <v>4</v>
      </c>
      <c r="I1302" s="6">
        <v>0.609263986394042</v>
      </c>
      <c r="J1302" s="6">
        <v>2</v>
      </c>
      <c r="K1302" s="6">
        <v>0.64808766907406856</v>
      </c>
      <c r="L1302" s="6">
        <v>3</v>
      </c>
      <c r="M1302" s="6">
        <v>0.57307069093942642</v>
      </c>
      <c r="N1302" s="6">
        <v>20</v>
      </c>
      <c r="O1302" s="6">
        <v>0.78749250955797334</v>
      </c>
      <c r="P1302" s="6">
        <v>4</v>
      </c>
      <c r="Q1302" s="6">
        <v>0.67626856252026124</v>
      </c>
      <c r="R1302" s="6">
        <v>4</v>
      </c>
      <c r="S1302" s="6">
        <v>0.86130742718299391</v>
      </c>
      <c r="T1302" s="6">
        <v>20</v>
      </c>
      <c r="U1302" s="6">
        <v>0.60010394326205618</v>
      </c>
      <c r="V1302" s="6">
        <v>4</v>
      </c>
      <c r="W1302" s="6">
        <v>0.9130815878527101</v>
      </c>
      <c r="X1302" s="6">
        <v>4</v>
      </c>
      <c r="Y1302" s="6">
        <v>0.81224581240144</v>
      </c>
      <c r="Z1302" s="6">
        <v>20</v>
      </c>
      <c r="AA1302" s="6">
        <v>0.73794369598157072</v>
      </c>
      <c r="AB1302" s="6">
        <v>4</v>
      </c>
      <c r="AC1302" s="6">
        <v>0.87721867792581654</v>
      </c>
      <c r="AD1302" s="6">
        <v>4</v>
      </c>
      <c r="AE1302" s="6">
        <v>0.87748358532448678</v>
      </c>
      <c r="AF1302" s="6">
        <v>20</v>
      </c>
      <c r="AG1302" s="6">
        <v>0.56835249099792529</v>
      </c>
      <c r="AH1302" s="6">
        <v>4</v>
      </c>
      <c r="AI1302" s="6">
        <v>0.94902187790240522</v>
      </c>
      <c r="AJ1302" s="6">
        <v>4</v>
      </c>
      <c r="AK1302" s="6">
        <v>0.91921531624942854</v>
      </c>
      <c r="AL1302" s="6">
        <v>10</v>
      </c>
      <c r="AM1302" s="6">
        <v>0.99540069813168275</v>
      </c>
      <c r="AN1302" s="6">
        <v>3</v>
      </c>
      <c r="AO1302" s="6">
        <v>0.95748520188227748</v>
      </c>
      <c r="AP1302" s="6">
        <v>4</v>
      </c>
      <c r="AQ1302" s="6">
        <v>0.70389400164882909</v>
      </c>
      <c r="AR1302" s="6">
        <v>10</v>
      </c>
      <c r="AS1302" s="6">
        <v>0.99999909116577301</v>
      </c>
      <c r="AT1302" s="6">
        <v>3</v>
      </c>
      <c r="AU1302" s="6">
        <v>0.64560488206270172</v>
      </c>
      <c r="AV1302" s="6">
        <v>4</v>
      </c>
      <c r="AW1302" s="6">
        <v>0.86697697469453505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70258920754996912</v>
      </c>
      <c r="H1303" s="6">
        <v>3</v>
      </c>
      <c r="I1303" s="6">
        <v>0.75268106000427559</v>
      </c>
      <c r="J1303" s="6">
        <v>2</v>
      </c>
      <c r="K1303" s="6">
        <v>0.89117275626231074</v>
      </c>
      <c r="L1303" s="6">
        <v>4</v>
      </c>
      <c r="M1303" s="6">
        <v>0.99641302711253155</v>
      </c>
      <c r="N1303" s="6">
        <v>20</v>
      </c>
      <c r="O1303" s="6">
        <v>0.75328160776509456</v>
      </c>
      <c r="P1303" s="6">
        <v>3</v>
      </c>
      <c r="Q1303" s="6">
        <v>0.82285996883937806</v>
      </c>
      <c r="R1303" s="6">
        <v>3</v>
      </c>
      <c r="S1303" s="6">
        <v>0.74326560626133853</v>
      </c>
      <c r="T1303" s="6">
        <v>15</v>
      </c>
      <c r="U1303" s="6">
        <v>0.45334845176255778</v>
      </c>
      <c r="V1303" s="6">
        <v>3</v>
      </c>
      <c r="W1303" s="6">
        <v>0.58695284181781127</v>
      </c>
      <c r="X1303" s="6">
        <v>4</v>
      </c>
      <c r="Y1303" s="6">
        <v>0.67786916611145476</v>
      </c>
      <c r="Z1303" s="6">
        <v>25</v>
      </c>
      <c r="AA1303" s="6">
        <v>0.74658028442205526</v>
      </c>
      <c r="AB1303" s="6">
        <v>4</v>
      </c>
      <c r="AC1303" s="6">
        <v>0.99505804325033509</v>
      </c>
      <c r="AD1303" s="6">
        <v>4</v>
      </c>
      <c r="AE1303" s="6">
        <v>0.961385905520033</v>
      </c>
      <c r="AF1303" s="6">
        <v>15</v>
      </c>
      <c r="AG1303" s="6">
        <v>0.56707976847983033</v>
      </c>
      <c r="AH1303" s="6">
        <v>4</v>
      </c>
      <c r="AI1303" s="6">
        <v>0.5924678316621963</v>
      </c>
      <c r="AJ1303" s="6">
        <v>4</v>
      </c>
      <c r="AK1303" s="6">
        <v>0.93812907765774345</v>
      </c>
      <c r="AL1303" s="6">
        <v>15</v>
      </c>
      <c r="AM1303" s="6">
        <v>0.87557358646515671</v>
      </c>
      <c r="AN1303" s="6">
        <v>2</v>
      </c>
      <c r="AO1303" s="6">
        <v>0.56099787575476801</v>
      </c>
      <c r="AP1303" s="6">
        <v>3</v>
      </c>
      <c r="AQ1303" s="6">
        <v>0.95358613730387842</v>
      </c>
      <c r="AR1303" s="6">
        <v>10</v>
      </c>
      <c r="AS1303" s="6">
        <v>0.9999981375378344</v>
      </c>
      <c r="AT1303" s="6">
        <v>4</v>
      </c>
      <c r="AU1303" s="6">
        <v>0.81078748491558916</v>
      </c>
      <c r="AV1303" s="6">
        <v>3</v>
      </c>
      <c r="AW1303" s="6">
        <v>0.60630689118703152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73794428633676368</v>
      </c>
      <c r="H1304" s="6">
        <v>4</v>
      </c>
      <c r="I1304" s="6">
        <v>0.66278911255864648</v>
      </c>
      <c r="J1304" s="6">
        <v>2</v>
      </c>
      <c r="K1304" s="6">
        <v>0.89554214096608342</v>
      </c>
      <c r="L1304" s="6">
        <v>3</v>
      </c>
      <c r="M1304" s="6">
        <v>0.91332028396478271</v>
      </c>
      <c r="N1304" s="6">
        <v>20</v>
      </c>
      <c r="O1304" s="6">
        <v>0.80852632516025358</v>
      </c>
      <c r="P1304" s="6">
        <v>4</v>
      </c>
      <c r="Q1304" s="6">
        <v>0.91352745854555772</v>
      </c>
      <c r="R1304" s="6">
        <v>4</v>
      </c>
      <c r="S1304" s="6">
        <v>0.81513196386170372</v>
      </c>
      <c r="T1304" s="6">
        <v>20</v>
      </c>
      <c r="U1304" s="6">
        <v>0.54946186884665271</v>
      </c>
      <c r="V1304" s="6">
        <v>4</v>
      </c>
      <c r="W1304" s="6">
        <v>0.77649364545547306</v>
      </c>
      <c r="X1304" s="6">
        <v>4</v>
      </c>
      <c r="Y1304" s="6">
        <v>0.78800677613904968</v>
      </c>
      <c r="Z1304" s="6">
        <v>20</v>
      </c>
      <c r="AA1304" s="6">
        <v>0.65600320787280275</v>
      </c>
      <c r="AB1304" s="6">
        <v>4</v>
      </c>
      <c r="AC1304" s="6">
        <v>0.94337583524299573</v>
      </c>
      <c r="AD1304" s="6">
        <v>4</v>
      </c>
      <c r="AE1304" s="6">
        <v>0.91062107342321374</v>
      </c>
      <c r="AF1304" s="6">
        <v>20</v>
      </c>
      <c r="AG1304" s="6">
        <v>0.96431383728914799</v>
      </c>
      <c r="AH1304" s="6">
        <v>4</v>
      </c>
      <c r="AI1304" s="6">
        <v>0.96153687130254706</v>
      </c>
      <c r="AJ1304" s="6">
        <v>4</v>
      </c>
      <c r="AK1304" s="6">
        <v>0.94540833527212964</v>
      </c>
      <c r="AL1304" s="6">
        <v>10</v>
      </c>
      <c r="AM1304" s="6">
        <v>0.99682247256002654</v>
      </c>
      <c r="AN1304" s="6">
        <v>3</v>
      </c>
      <c r="AO1304" s="6">
        <v>0.96347540131856857</v>
      </c>
      <c r="AP1304" s="6">
        <v>3</v>
      </c>
      <c r="AQ1304" s="6">
        <v>0.90303589998893941</v>
      </c>
      <c r="AR1304" s="6">
        <v>10</v>
      </c>
      <c r="AS1304" s="6">
        <v>0.99999944877650193</v>
      </c>
      <c r="AT1304" s="6">
        <v>4</v>
      </c>
      <c r="AU1304" s="6">
        <v>0.51939025082545964</v>
      </c>
      <c r="AV1304" s="6">
        <v>4</v>
      </c>
      <c r="AW1304" s="6">
        <v>0.95922801218448583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60673871720969552</v>
      </c>
      <c r="H1305" s="6">
        <v>3</v>
      </c>
      <c r="I1305" s="6">
        <v>0.80230939998039918</v>
      </c>
      <c r="J1305" s="6">
        <v>2</v>
      </c>
      <c r="K1305" s="6">
        <v>0.95322855234931958</v>
      </c>
      <c r="L1305" s="6">
        <v>4</v>
      </c>
      <c r="M1305" s="6">
        <v>0.99733954111024958</v>
      </c>
      <c r="N1305" s="6">
        <v>20</v>
      </c>
      <c r="O1305" s="6">
        <v>0.8200264771810023</v>
      </c>
      <c r="P1305" s="6">
        <v>3</v>
      </c>
      <c r="Q1305" s="6">
        <v>0.87890721879704581</v>
      </c>
      <c r="R1305" s="6">
        <v>3</v>
      </c>
      <c r="S1305" s="6">
        <v>0.82149990265621065</v>
      </c>
      <c r="T1305" s="6">
        <v>15</v>
      </c>
      <c r="U1305" s="6">
        <v>0.69929980019065907</v>
      </c>
      <c r="V1305" s="6">
        <v>3</v>
      </c>
      <c r="W1305" s="6">
        <v>0.86133350796675001</v>
      </c>
      <c r="X1305" s="6">
        <v>3</v>
      </c>
      <c r="Y1305" s="6">
        <v>0.65696193484962351</v>
      </c>
      <c r="Z1305" s="6">
        <v>25</v>
      </c>
      <c r="AA1305" s="6">
        <v>0.88231160651586327</v>
      </c>
      <c r="AB1305" s="6">
        <v>4</v>
      </c>
      <c r="AC1305" s="6">
        <v>0.62168970952451141</v>
      </c>
      <c r="AD1305" s="6">
        <v>3</v>
      </c>
      <c r="AE1305" s="6">
        <v>0.64923562475084784</v>
      </c>
      <c r="AF1305" s="6">
        <v>20</v>
      </c>
      <c r="AG1305" s="6">
        <v>0.46999834761358011</v>
      </c>
      <c r="AH1305" s="6">
        <v>4</v>
      </c>
      <c r="AI1305" s="6">
        <v>0.81739948328235557</v>
      </c>
      <c r="AJ1305" s="6">
        <v>3</v>
      </c>
      <c r="AK1305" s="6">
        <v>0.4986195294937521</v>
      </c>
      <c r="AL1305" s="6">
        <v>10</v>
      </c>
      <c r="AM1305" s="6">
        <v>0.89249296831324632</v>
      </c>
      <c r="AN1305" s="6">
        <v>3</v>
      </c>
      <c r="AO1305" s="6">
        <v>0.76603646954716087</v>
      </c>
      <c r="AP1305" s="6">
        <v>4</v>
      </c>
      <c r="AQ1305" s="6">
        <v>0.94012340069415046</v>
      </c>
      <c r="AR1305" s="6">
        <v>10</v>
      </c>
      <c r="AS1305" s="6">
        <v>0.99999730311403656</v>
      </c>
      <c r="AT1305" s="6">
        <v>4</v>
      </c>
      <c r="AU1305" s="6">
        <v>0.63630126543867771</v>
      </c>
      <c r="AV1305" s="6">
        <v>4</v>
      </c>
      <c r="AW1305" s="6">
        <v>0.59290464139874755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73041261389880552</v>
      </c>
      <c r="H1306" s="6">
        <v>3</v>
      </c>
      <c r="I1306" s="6">
        <v>0.67404907442555084</v>
      </c>
      <c r="J1306" s="6">
        <v>2</v>
      </c>
      <c r="K1306" s="6">
        <v>0.97017870644999893</v>
      </c>
      <c r="L1306" s="6">
        <v>3</v>
      </c>
      <c r="M1306" s="6">
        <v>0.73037461882289101</v>
      </c>
      <c r="N1306" s="6">
        <v>20</v>
      </c>
      <c r="O1306" s="6">
        <v>0.74026320025601622</v>
      </c>
      <c r="P1306" s="6">
        <v>3</v>
      </c>
      <c r="Q1306" s="6">
        <v>0.90035880399543289</v>
      </c>
      <c r="R1306" s="6">
        <v>3</v>
      </c>
      <c r="S1306" s="6">
        <v>0.77451002916241229</v>
      </c>
      <c r="T1306" s="6">
        <v>25</v>
      </c>
      <c r="U1306" s="6">
        <v>0.69294090333594172</v>
      </c>
      <c r="V1306" s="6">
        <v>4</v>
      </c>
      <c r="W1306" s="6">
        <v>0.97055574263035049</v>
      </c>
      <c r="X1306" s="6">
        <v>4</v>
      </c>
      <c r="Y1306" s="6">
        <v>0.70545297836184662</v>
      </c>
      <c r="Z1306" s="6">
        <v>25</v>
      </c>
      <c r="AA1306" s="6">
        <v>0.47334247682765079</v>
      </c>
      <c r="AB1306" s="6">
        <v>4</v>
      </c>
      <c r="AC1306" s="6">
        <v>0.97046984836595385</v>
      </c>
      <c r="AD1306" s="6">
        <v>4</v>
      </c>
      <c r="AE1306" s="6">
        <v>0.53003155843058747</v>
      </c>
      <c r="AF1306" s="6">
        <v>15</v>
      </c>
      <c r="AG1306" s="6">
        <v>0.89973430131964705</v>
      </c>
      <c r="AH1306" s="6">
        <v>3</v>
      </c>
      <c r="AI1306" s="6">
        <v>0.93630657382029547</v>
      </c>
      <c r="AJ1306" s="6">
        <v>3</v>
      </c>
      <c r="AK1306" s="6">
        <v>0.90359570283947566</v>
      </c>
      <c r="AL1306" s="6">
        <v>10</v>
      </c>
      <c r="AM1306" s="6">
        <v>0.96620881648172541</v>
      </c>
      <c r="AN1306" s="6">
        <v>2</v>
      </c>
      <c r="AO1306" s="6">
        <v>0.64661087182387156</v>
      </c>
      <c r="AP1306" s="6">
        <v>3</v>
      </c>
      <c r="AQ1306" s="6">
        <v>0.56188071640837289</v>
      </c>
      <c r="AR1306" s="6">
        <v>5</v>
      </c>
      <c r="AS1306" s="6">
        <v>0.99999658789432122</v>
      </c>
      <c r="AT1306" s="6">
        <v>2</v>
      </c>
      <c r="AU1306" s="6">
        <v>0.48732883397138538</v>
      </c>
      <c r="AV1306" s="6">
        <v>2</v>
      </c>
      <c r="AW1306" s="6">
        <v>0.6504432144984339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4684258323360957</v>
      </c>
      <c r="H1307" s="6">
        <v>3</v>
      </c>
      <c r="I1307" s="6">
        <v>0.75941946457090892</v>
      </c>
      <c r="J1307" s="6">
        <v>2</v>
      </c>
      <c r="K1307" s="6">
        <v>0.97777766421090828</v>
      </c>
      <c r="L1307" s="6">
        <v>4</v>
      </c>
      <c r="M1307" s="6">
        <v>0.99738828019008907</v>
      </c>
      <c r="N1307" s="6">
        <v>20</v>
      </c>
      <c r="O1307" s="6">
        <v>0.84110390272461566</v>
      </c>
      <c r="P1307" s="6">
        <v>3</v>
      </c>
      <c r="Q1307" s="6">
        <v>0.91957606320916208</v>
      </c>
      <c r="R1307" s="6">
        <v>3</v>
      </c>
      <c r="S1307" s="6">
        <v>0.91689662941420325</v>
      </c>
      <c r="T1307" s="6">
        <v>15</v>
      </c>
      <c r="U1307" s="6">
        <v>0.84335981941576199</v>
      </c>
      <c r="V1307" s="6">
        <v>3</v>
      </c>
      <c r="W1307" s="6">
        <v>0.8125021326351225</v>
      </c>
      <c r="X1307" s="6">
        <v>3</v>
      </c>
      <c r="Y1307" s="6">
        <v>0.69105580410640277</v>
      </c>
      <c r="Z1307" s="6">
        <v>25</v>
      </c>
      <c r="AA1307" s="6">
        <v>0.89471723426084293</v>
      </c>
      <c r="AB1307" s="6">
        <v>3</v>
      </c>
      <c r="AC1307" s="6">
        <v>0.5608801907460238</v>
      </c>
      <c r="AD1307" s="6">
        <v>3</v>
      </c>
      <c r="AE1307" s="6">
        <v>0.57935347236726364</v>
      </c>
      <c r="AF1307" s="6">
        <v>15</v>
      </c>
      <c r="AG1307" s="6">
        <v>0.52707042794784231</v>
      </c>
      <c r="AH1307" s="6">
        <v>3</v>
      </c>
      <c r="AI1307" s="6">
        <v>0.72746975113267531</v>
      </c>
      <c r="AJ1307" s="6">
        <v>3</v>
      </c>
      <c r="AK1307" s="6">
        <v>0.81578538270705836</v>
      </c>
      <c r="AL1307" s="6">
        <v>15</v>
      </c>
      <c r="AM1307" s="6">
        <v>0.93587495173813273</v>
      </c>
      <c r="AN1307" s="6">
        <v>3</v>
      </c>
      <c r="AO1307" s="6">
        <v>0.54265094100481581</v>
      </c>
      <c r="AP1307" s="6">
        <v>4</v>
      </c>
      <c r="AQ1307" s="6">
        <v>0.7522795214810577</v>
      </c>
      <c r="AR1307" s="6">
        <v>10</v>
      </c>
      <c r="AS1307" s="6">
        <v>0.99999825674121945</v>
      </c>
      <c r="AT1307" s="6">
        <v>4</v>
      </c>
      <c r="AU1307" s="6">
        <v>0.76836830268440792</v>
      </c>
      <c r="AV1307" s="6">
        <v>4</v>
      </c>
      <c r="AW1307" s="6">
        <v>0.77121138738096096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6322611627167147</v>
      </c>
      <c r="H1308" s="6">
        <v>2</v>
      </c>
      <c r="I1308" s="6">
        <v>0.47178376187108317</v>
      </c>
      <c r="J1308" s="6">
        <v>2</v>
      </c>
      <c r="K1308" s="6">
        <v>0.88664583013355658</v>
      </c>
      <c r="L1308" s="6">
        <v>2</v>
      </c>
      <c r="M1308" s="6">
        <v>0.55772946718511418</v>
      </c>
      <c r="N1308" s="6">
        <v>20</v>
      </c>
      <c r="O1308" s="6">
        <v>0.77201260605800426</v>
      </c>
      <c r="P1308" s="6">
        <v>3</v>
      </c>
      <c r="Q1308" s="6">
        <v>0.861981732964054</v>
      </c>
      <c r="R1308" s="6">
        <v>3</v>
      </c>
      <c r="S1308" s="6">
        <v>0.88355569514139309</v>
      </c>
      <c r="T1308" s="6">
        <v>25</v>
      </c>
      <c r="U1308" s="6">
        <v>0.57845651714782509</v>
      </c>
      <c r="V1308" s="6">
        <v>4</v>
      </c>
      <c r="W1308" s="6">
        <v>0.97904324774335816</v>
      </c>
      <c r="X1308" s="6">
        <v>3</v>
      </c>
      <c r="Y1308" s="6">
        <v>0.67875316144430953</v>
      </c>
      <c r="Z1308" s="6">
        <v>20</v>
      </c>
      <c r="AA1308" s="6">
        <v>0.4758293011958894</v>
      </c>
      <c r="AB1308" s="6">
        <v>3</v>
      </c>
      <c r="AC1308" s="6">
        <v>0.96069027542730123</v>
      </c>
      <c r="AD1308" s="6">
        <v>3</v>
      </c>
      <c r="AE1308" s="6">
        <v>0.64862097289072373</v>
      </c>
      <c r="AF1308" s="6">
        <v>15</v>
      </c>
      <c r="AG1308" s="6">
        <v>0.89419106267863757</v>
      </c>
      <c r="AH1308" s="6">
        <v>2</v>
      </c>
      <c r="AI1308" s="6">
        <v>0.6094560505766784</v>
      </c>
      <c r="AJ1308" s="6">
        <v>2</v>
      </c>
      <c r="AK1308" s="6">
        <v>0.67766721830239884</v>
      </c>
      <c r="AL1308" s="6">
        <v>10</v>
      </c>
      <c r="AM1308" s="6">
        <v>0.97013652496703218</v>
      </c>
      <c r="AN1308" s="6">
        <v>3</v>
      </c>
      <c r="AO1308" s="6">
        <v>0.54842420213564924</v>
      </c>
      <c r="AP1308" s="6">
        <v>3</v>
      </c>
      <c r="AQ1308" s="6">
        <v>0.58408246437557276</v>
      </c>
      <c r="AR1308" s="6">
        <v>10</v>
      </c>
      <c r="AS1308" s="6">
        <v>0.9999971839107652</v>
      </c>
      <c r="AT1308" s="6">
        <v>3</v>
      </c>
      <c r="AU1308" s="6">
        <v>0.59838144529307735</v>
      </c>
      <c r="AV1308" s="6">
        <v>3</v>
      </c>
      <c r="AW1308" s="6">
        <v>0.74324258024953127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59692750805854955</v>
      </c>
      <c r="H1309" s="6">
        <v>3</v>
      </c>
      <c r="I1309" s="6">
        <v>0.7108952981561476</v>
      </c>
      <c r="J1309" s="6">
        <v>2</v>
      </c>
      <c r="K1309" s="6">
        <v>0.97673366208525747</v>
      </c>
      <c r="L1309" s="6">
        <v>4</v>
      </c>
      <c r="M1309" s="6">
        <v>0.98796034567126156</v>
      </c>
      <c r="N1309" s="6">
        <v>20</v>
      </c>
      <c r="O1309" s="6">
        <v>0.80062944854997642</v>
      </c>
      <c r="P1309" s="6">
        <v>3</v>
      </c>
      <c r="Q1309" s="6">
        <v>0.94330286134106633</v>
      </c>
      <c r="R1309" s="6">
        <v>3</v>
      </c>
      <c r="S1309" s="6">
        <v>0.85797613033803655</v>
      </c>
      <c r="T1309" s="6">
        <v>25</v>
      </c>
      <c r="U1309" s="6">
        <v>0.81883287154548101</v>
      </c>
      <c r="V1309" s="6">
        <v>4</v>
      </c>
      <c r="W1309" s="6">
        <v>0.99851683068437491</v>
      </c>
      <c r="X1309" s="6">
        <v>4</v>
      </c>
      <c r="Y1309" s="6">
        <v>0.73067846672344627</v>
      </c>
      <c r="Z1309" s="6">
        <v>20</v>
      </c>
      <c r="AA1309" s="6">
        <v>0.56367293397119822</v>
      </c>
      <c r="AB1309" s="6">
        <v>3</v>
      </c>
      <c r="AC1309" s="6">
        <v>0.83514203232800022</v>
      </c>
      <c r="AD1309" s="6">
        <v>3</v>
      </c>
      <c r="AE1309" s="6">
        <v>0.89029751108303501</v>
      </c>
      <c r="AF1309" s="6">
        <v>15</v>
      </c>
      <c r="AG1309" s="6">
        <v>0.90350878111386446</v>
      </c>
      <c r="AH1309" s="6">
        <v>4</v>
      </c>
      <c r="AI1309" s="6">
        <v>0.93963878861367234</v>
      </c>
      <c r="AJ1309" s="6">
        <v>4</v>
      </c>
      <c r="AK1309" s="6">
        <v>0.93155025479365428</v>
      </c>
      <c r="AL1309" s="6">
        <v>10</v>
      </c>
      <c r="AM1309" s="6">
        <v>0.89310300286829836</v>
      </c>
      <c r="AN1309" s="6">
        <v>3</v>
      </c>
      <c r="AO1309" s="6">
        <v>0.90357369693769563</v>
      </c>
      <c r="AP1309" s="6">
        <v>4</v>
      </c>
      <c r="AQ1309" s="6">
        <v>0.60707756008378166</v>
      </c>
      <c r="AR1309" s="6">
        <v>10</v>
      </c>
      <c r="AS1309" s="6">
        <v>0.99999909116577301</v>
      </c>
      <c r="AT1309" s="6">
        <v>4</v>
      </c>
      <c r="AU1309" s="6">
        <v>0.56962404838418212</v>
      </c>
      <c r="AV1309" s="6">
        <v>4</v>
      </c>
      <c r="AW1309" s="6">
        <v>0.52600003484456992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48465896515971069</v>
      </c>
      <c r="H1310" s="6">
        <v>3</v>
      </c>
      <c r="I1310" s="6">
        <v>0.63198376718436888</v>
      </c>
      <c r="J1310" s="6">
        <v>2</v>
      </c>
      <c r="K1310" s="6">
        <v>0.85704991346286974</v>
      </c>
      <c r="L1310" s="6">
        <v>4</v>
      </c>
      <c r="M1310" s="6">
        <v>0.39480792427725109</v>
      </c>
      <c r="N1310" s="6">
        <v>20</v>
      </c>
      <c r="O1310" s="6">
        <v>0.78141638328636409</v>
      </c>
      <c r="P1310" s="6">
        <v>3</v>
      </c>
      <c r="Q1310" s="6">
        <v>0.85788461490527579</v>
      </c>
      <c r="R1310" s="6">
        <v>3</v>
      </c>
      <c r="S1310" s="6">
        <v>0.83227621839106869</v>
      </c>
      <c r="T1310" s="6">
        <v>20</v>
      </c>
      <c r="U1310" s="6">
        <v>0.5003416569563004</v>
      </c>
      <c r="V1310" s="6">
        <v>3</v>
      </c>
      <c r="W1310" s="6">
        <v>0.69874570585403351</v>
      </c>
      <c r="X1310" s="6">
        <v>2</v>
      </c>
      <c r="Y1310" s="6">
        <v>0.58344365252445862</v>
      </c>
      <c r="Z1310" s="6">
        <v>20</v>
      </c>
      <c r="AA1310" s="6">
        <v>0.75684746892645327</v>
      </c>
      <c r="AB1310" s="6">
        <v>3</v>
      </c>
      <c r="AC1310" s="6">
        <v>0.89216889959919232</v>
      </c>
      <c r="AD1310" s="6">
        <v>3</v>
      </c>
      <c r="AE1310" s="6">
        <v>0.68450486972393432</v>
      </c>
      <c r="AF1310" s="6">
        <v>20</v>
      </c>
      <c r="AG1310" s="6">
        <v>0.88530129109159428</v>
      </c>
      <c r="AH1310" s="6">
        <v>3</v>
      </c>
      <c r="AI1310" s="6">
        <v>0.69445844707721927</v>
      </c>
      <c r="AJ1310" s="6">
        <v>2</v>
      </c>
      <c r="AK1310" s="6">
        <v>0.66542660016134247</v>
      </c>
      <c r="AL1310" s="6">
        <v>10</v>
      </c>
      <c r="AM1310" s="6">
        <v>0.99692672600458676</v>
      </c>
      <c r="AN1310" s="6">
        <v>2</v>
      </c>
      <c r="AO1310" s="6">
        <v>0.63645564448731007</v>
      </c>
      <c r="AP1310" s="6">
        <v>3</v>
      </c>
      <c r="AQ1310" s="6">
        <v>0.69359755403487511</v>
      </c>
      <c r="AR1310" s="6">
        <v>10</v>
      </c>
      <c r="AS1310" s="6">
        <v>0.99999956798009337</v>
      </c>
      <c r="AT1310" s="6">
        <v>3</v>
      </c>
      <c r="AU1310" s="6">
        <v>0.57746491019462276</v>
      </c>
      <c r="AV1310" s="6">
        <v>3</v>
      </c>
      <c r="AW1310" s="6">
        <v>0.69103168667969095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045417425366955</v>
      </c>
      <c r="H1311" s="6">
        <v>2</v>
      </c>
      <c r="I1311" s="6">
        <v>0.7974850424879717</v>
      </c>
      <c r="J1311" s="6">
        <v>2</v>
      </c>
      <c r="K1311" s="6">
        <v>0.64365440829445109</v>
      </c>
      <c r="L1311" s="6">
        <v>4</v>
      </c>
      <c r="M1311" s="6">
        <v>0.98875873257995794</v>
      </c>
      <c r="N1311" s="6">
        <v>20</v>
      </c>
      <c r="O1311" s="6">
        <v>0.7970526835941405</v>
      </c>
      <c r="P1311" s="6">
        <v>3</v>
      </c>
      <c r="Q1311" s="6">
        <v>0.81936777680216977</v>
      </c>
      <c r="R1311" s="6">
        <v>3</v>
      </c>
      <c r="S1311" s="6">
        <v>0.79271200088634786</v>
      </c>
      <c r="T1311" s="6">
        <v>15</v>
      </c>
      <c r="U1311" s="6">
        <v>0.74382601671292736</v>
      </c>
      <c r="V1311" s="6">
        <v>3</v>
      </c>
      <c r="W1311" s="6">
        <v>0.65096790439080765</v>
      </c>
      <c r="X1311" s="6">
        <v>3</v>
      </c>
      <c r="Y1311" s="6">
        <v>0.7531049086275321</v>
      </c>
      <c r="Z1311" s="6">
        <v>25</v>
      </c>
      <c r="AA1311" s="6">
        <v>0.74232730590278417</v>
      </c>
      <c r="AB1311" s="6">
        <v>3</v>
      </c>
      <c r="AC1311" s="6">
        <v>0.90398831008090808</v>
      </c>
      <c r="AD1311" s="6">
        <v>3</v>
      </c>
      <c r="AE1311" s="6">
        <v>0.81409035329959001</v>
      </c>
      <c r="AF1311" s="6">
        <v>20</v>
      </c>
      <c r="AG1311" s="6">
        <v>0.47637329447961529</v>
      </c>
      <c r="AH1311" s="6">
        <v>3</v>
      </c>
      <c r="AI1311" s="6">
        <v>0.62160228744788837</v>
      </c>
      <c r="AJ1311" s="6">
        <v>3</v>
      </c>
      <c r="AK1311" s="6">
        <v>0.89562350466548024</v>
      </c>
      <c r="AL1311" s="6">
        <v>10</v>
      </c>
      <c r="AM1311" s="6">
        <v>0.89206444611866997</v>
      </c>
      <c r="AN1311" s="6">
        <v>3</v>
      </c>
      <c r="AO1311" s="6">
        <v>0.40535737238979508</v>
      </c>
      <c r="AP1311" s="6">
        <v>3</v>
      </c>
      <c r="AQ1311" s="6">
        <v>0.67403183921107102</v>
      </c>
      <c r="AR1311" s="6">
        <v>10</v>
      </c>
      <c r="AS1311" s="6">
        <v>0.99999599187803256</v>
      </c>
      <c r="AT1311" s="6">
        <v>3</v>
      </c>
      <c r="AU1311" s="6">
        <v>0.50570691341946439</v>
      </c>
      <c r="AV1311" s="6">
        <v>3</v>
      </c>
      <c r="AW1311" s="6">
        <v>0.96354013458793419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76672556865786967</v>
      </c>
      <c r="H1312" s="6">
        <v>4</v>
      </c>
      <c r="I1312" s="6">
        <v>0.51370099735409769</v>
      </c>
      <c r="J1312" s="6">
        <v>2</v>
      </c>
      <c r="K1312" s="6">
        <v>0.5879111781863805</v>
      </c>
      <c r="L1312" s="6">
        <v>3</v>
      </c>
      <c r="M1312" s="6">
        <v>0.6423049037983416</v>
      </c>
      <c r="N1312" s="6">
        <v>20</v>
      </c>
      <c r="O1312" s="6">
        <v>0.79089941588637147</v>
      </c>
      <c r="P1312" s="6">
        <v>3</v>
      </c>
      <c r="Q1312" s="6">
        <v>0.66339638611790075</v>
      </c>
      <c r="R1312" s="6">
        <v>3</v>
      </c>
      <c r="S1312" s="6">
        <v>0.58702504145754175</v>
      </c>
      <c r="T1312" s="6">
        <v>25</v>
      </c>
      <c r="U1312" s="6">
        <v>0.5744506994982892</v>
      </c>
      <c r="V1312" s="6">
        <v>4</v>
      </c>
      <c r="W1312" s="6">
        <v>0.99329018898678223</v>
      </c>
      <c r="X1312" s="6">
        <v>4</v>
      </c>
      <c r="Y1312" s="6">
        <v>0.9686826183357331</v>
      </c>
      <c r="Z1312" s="6">
        <v>25</v>
      </c>
      <c r="AA1312" s="6">
        <v>0.5637817333462567</v>
      </c>
      <c r="AB1312" s="6">
        <v>4</v>
      </c>
      <c r="AC1312" s="6">
        <v>0.98841353609990423</v>
      </c>
      <c r="AD1312" s="6">
        <v>4</v>
      </c>
      <c r="AE1312" s="6">
        <v>0.87252653740866093</v>
      </c>
      <c r="AF1312" s="6">
        <v>15</v>
      </c>
      <c r="AG1312" s="6">
        <v>0.89279578363258105</v>
      </c>
      <c r="AH1312" s="6">
        <v>3</v>
      </c>
      <c r="AI1312" s="6">
        <v>0.52913922314579187</v>
      </c>
      <c r="AJ1312" s="6">
        <v>3</v>
      </c>
      <c r="AK1312" s="6">
        <v>0.62146598501235939</v>
      </c>
      <c r="AL1312" s="6">
        <v>10</v>
      </c>
      <c r="AM1312" s="6">
        <v>0.97647181340757616</v>
      </c>
      <c r="AN1312" s="6">
        <v>3</v>
      </c>
      <c r="AO1312" s="6">
        <v>0.38460159448854547</v>
      </c>
      <c r="AP1312" s="6">
        <v>4</v>
      </c>
      <c r="AQ1312" s="6">
        <v>0.69984691549874245</v>
      </c>
      <c r="AR1312" s="6">
        <v>5</v>
      </c>
      <c r="AS1312" s="6">
        <v>0.99999468064384778</v>
      </c>
      <c r="AT1312" s="6">
        <v>4</v>
      </c>
      <c r="AU1312" s="6">
        <v>0.54970060693263767</v>
      </c>
      <c r="AV1312" s="6">
        <v>4</v>
      </c>
      <c r="AW1312" s="6">
        <v>0.84284886447600793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0359268409213702</v>
      </c>
      <c r="H1313" s="6">
        <v>4</v>
      </c>
      <c r="I1313" s="6">
        <v>0.77071931876106758</v>
      </c>
      <c r="J1313" s="6">
        <v>1</v>
      </c>
      <c r="K1313" s="6">
        <v>0.59103764292019467</v>
      </c>
      <c r="L1313" s="6">
        <v>4</v>
      </c>
      <c r="M1313" s="6">
        <v>0.99579666514512777</v>
      </c>
      <c r="N1313" s="6">
        <v>20</v>
      </c>
      <c r="O1313" s="6">
        <v>0.51866376883840581</v>
      </c>
      <c r="P1313" s="6">
        <v>4</v>
      </c>
      <c r="Q1313" s="6">
        <v>0.93387618853055498</v>
      </c>
      <c r="R1313" s="6">
        <v>3</v>
      </c>
      <c r="S1313" s="6">
        <v>0.62061362043771529</v>
      </c>
      <c r="T1313" s="6">
        <v>15</v>
      </c>
      <c r="U1313" s="6">
        <v>0.58459148027998009</v>
      </c>
      <c r="V1313" s="6">
        <v>3</v>
      </c>
      <c r="W1313" s="6">
        <v>0.70530599138532057</v>
      </c>
      <c r="X1313" s="6">
        <v>3</v>
      </c>
      <c r="Y1313" s="6">
        <v>0.78938414565493809</v>
      </c>
      <c r="Z1313" s="6">
        <v>25</v>
      </c>
      <c r="AA1313" s="6">
        <v>0.88641900726933953</v>
      </c>
      <c r="AB1313" s="6">
        <v>4</v>
      </c>
      <c r="AC1313" s="6">
        <v>0.97836326138739527</v>
      </c>
      <c r="AD1313" s="6">
        <v>4</v>
      </c>
      <c r="AE1313" s="6">
        <v>0.87362051585586742</v>
      </c>
      <c r="AF1313" s="6">
        <v>20</v>
      </c>
      <c r="AG1313" s="6">
        <v>0.53023535763334873</v>
      </c>
      <c r="AH1313" s="6">
        <v>4</v>
      </c>
      <c r="AI1313" s="6">
        <v>0.97649681921794684</v>
      </c>
      <c r="AJ1313" s="6">
        <v>4</v>
      </c>
      <c r="AK1313" s="6">
        <v>0.67637420392010539</v>
      </c>
      <c r="AL1313" s="6">
        <v>10</v>
      </c>
      <c r="AM1313" s="6">
        <v>0.87945785959516998</v>
      </c>
      <c r="AN1313" s="6">
        <v>3</v>
      </c>
      <c r="AO1313" s="6">
        <v>0.7565388743214787</v>
      </c>
      <c r="AP1313" s="6">
        <v>4</v>
      </c>
      <c r="AQ1313" s="6">
        <v>0.83784570362966382</v>
      </c>
      <c r="AR1313" s="6">
        <v>10</v>
      </c>
      <c r="AS1313" s="6">
        <v>0.99999825674121945</v>
      </c>
      <c r="AT1313" s="6">
        <v>4</v>
      </c>
      <c r="AU1313" s="6">
        <v>0.59373297365139177</v>
      </c>
      <c r="AV1313" s="6">
        <v>4</v>
      </c>
      <c r="AW1313" s="6">
        <v>0.5074675555807221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78901476085758504</v>
      </c>
      <c r="H1314" s="6">
        <v>4</v>
      </c>
      <c r="I1314" s="6">
        <v>0.64718790604053866</v>
      </c>
      <c r="J1314" s="6">
        <v>2</v>
      </c>
      <c r="K1314" s="6">
        <v>0.61863977647387514</v>
      </c>
      <c r="L1314" s="6">
        <v>3</v>
      </c>
      <c r="M1314" s="6">
        <v>0.95844242511010058</v>
      </c>
      <c r="N1314" s="6">
        <v>20</v>
      </c>
      <c r="O1314" s="6">
        <v>0.80539252637755199</v>
      </c>
      <c r="P1314" s="6">
        <v>4</v>
      </c>
      <c r="Q1314" s="6">
        <v>0.7521138652039524</v>
      </c>
      <c r="R1314" s="6">
        <v>4</v>
      </c>
      <c r="S1314" s="6">
        <v>0.70268908770463623</v>
      </c>
      <c r="T1314" s="6">
        <v>25</v>
      </c>
      <c r="U1314" s="6">
        <v>0.50904869450677204</v>
      </c>
      <c r="V1314" s="6">
        <v>4</v>
      </c>
      <c r="W1314" s="6">
        <v>0.77659305853525973</v>
      </c>
      <c r="X1314" s="6">
        <v>4</v>
      </c>
      <c r="Y1314" s="6">
        <v>0.77271362594485604</v>
      </c>
      <c r="Z1314" s="6">
        <v>20</v>
      </c>
      <c r="AA1314" s="6">
        <v>0.48963654891918751</v>
      </c>
      <c r="AB1314" s="6">
        <v>4</v>
      </c>
      <c r="AC1314" s="6">
        <v>0.93812959362887804</v>
      </c>
      <c r="AD1314" s="6">
        <v>4</v>
      </c>
      <c r="AE1314" s="6">
        <v>0.86565699375055372</v>
      </c>
      <c r="AF1314" s="6">
        <v>15</v>
      </c>
      <c r="AG1314" s="6">
        <v>0.88499942826735833</v>
      </c>
      <c r="AH1314" s="6">
        <v>3</v>
      </c>
      <c r="AI1314" s="6">
        <v>0.5606900060895692</v>
      </c>
      <c r="AJ1314" s="6">
        <v>4</v>
      </c>
      <c r="AK1314" s="6">
        <v>0.59195112892341939</v>
      </c>
      <c r="AL1314" s="6">
        <v>10</v>
      </c>
      <c r="AM1314" s="6">
        <v>0.94618912896730145</v>
      </c>
      <c r="AN1314" s="6">
        <v>3</v>
      </c>
      <c r="AO1314" s="6">
        <v>0.9182773039107065</v>
      </c>
      <c r="AP1314" s="6">
        <v>4</v>
      </c>
      <c r="AQ1314" s="6">
        <v>0.72064263243853399</v>
      </c>
      <c r="AR1314" s="6">
        <v>10</v>
      </c>
      <c r="AS1314" s="6">
        <v>0.99999551506565731</v>
      </c>
      <c r="AT1314" s="6">
        <v>3</v>
      </c>
      <c r="AU1314" s="6">
        <v>0.5173583402309706</v>
      </c>
      <c r="AV1314" s="6">
        <v>4</v>
      </c>
      <c r="AW1314" s="6">
        <v>0.93576845522839125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2149379002252225</v>
      </c>
      <c r="H1315" s="6">
        <v>4</v>
      </c>
      <c r="I1315" s="6">
        <v>0.78655423614445774</v>
      </c>
      <c r="J1315" s="6">
        <v>2</v>
      </c>
      <c r="K1315" s="6">
        <v>0.76924009580076358</v>
      </c>
      <c r="L1315" s="6">
        <v>3</v>
      </c>
      <c r="M1315" s="6">
        <v>0.79280886035564069</v>
      </c>
      <c r="N1315" s="6">
        <v>20</v>
      </c>
      <c r="O1315" s="6">
        <v>0.80197160257749278</v>
      </c>
      <c r="P1315" s="6">
        <v>4</v>
      </c>
      <c r="Q1315" s="6">
        <v>0.83413610040780795</v>
      </c>
      <c r="R1315" s="6">
        <v>4</v>
      </c>
      <c r="S1315" s="6">
        <v>0.69872818153148664</v>
      </c>
      <c r="T1315" s="6">
        <v>25</v>
      </c>
      <c r="U1315" s="6">
        <v>0.79425510373387009</v>
      </c>
      <c r="V1315" s="6">
        <v>5</v>
      </c>
      <c r="W1315" s="6">
        <v>0.90464965661033281</v>
      </c>
      <c r="X1315" s="6">
        <v>5</v>
      </c>
      <c r="Y1315" s="6">
        <v>0.53120684233560511</v>
      </c>
      <c r="Z1315" s="6">
        <v>25</v>
      </c>
      <c r="AA1315" s="6">
        <v>0.49214716074902898</v>
      </c>
      <c r="AB1315" s="6">
        <v>4</v>
      </c>
      <c r="AC1315" s="6">
        <v>0.67916876022506978</v>
      </c>
      <c r="AD1315" s="6">
        <v>4</v>
      </c>
      <c r="AE1315" s="6">
        <v>0.93399794590583574</v>
      </c>
      <c r="AF1315" s="6">
        <v>15</v>
      </c>
      <c r="AG1315" s="6">
        <v>0.93940266920484639</v>
      </c>
      <c r="AH1315" s="6">
        <v>4</v>
      </c>
      <c r="AI1315" s="6">
        <v>0.91149289111472831</v>
      </c>
      <c r="AJ1315" s="6">
        <v>4</v>
      </c>
      <c r="AK1315" s="6">
        <v>0.95507709596560686</v>
      </c>
      <c r="AL1315" s="6">
        <v>10</v>
      </c>
      <c r="AM1315" s="6">
        <v>0.99827644882321553</v>
      </c>
      <c r="AN1315" s="6">
        <v>3</v>
      </c>
      <c r="AO1315" s="6">
        <v>0.98100259908129828</v>
      </c>
      <c r="AP1315" s="6">
        <v>3</v>
      </c>
      <c r="AQ1315" s="6">
        <v>0.53035515133082689</v>
      </c>
      <c r="AR1315" s="6">
        <v>5</v>
      </c>
      <c r="AS1315" s="6">
        <v>0.99999861435166004</v>
      </c>
      <c r="AT1315" s="6">
        <v>3</v>
      </c>
      <c r="AU1315" s="6">
        <v>0.54429456439804247</v>
      </c>
      <c r="AV1315" s="6">
        <v>3</v>
      </c>
      <c r="AW1315" s="6">
        <v>0.69832856742991234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1986644300852998</v>
      </c>
      <c r="H1316" s="6">
        <v>3</v>
      </c>
      <c r="I1316" s="6">
        <v>0.72640860912230309</v>
      </c>
      <c r="J1316" s="6">
        <v>2</v>
      </c>
      <c r="K1316" s="6">
        <v>0.94083986426953359</v>
      </c>
      <c r="L1316" s="6">
        <v>3</v>
      </c>
      <c r="M1316" s="6">
        <v>0.74147548449045286</v>
      </c>
      <c r="N1316" s="6">
        <v>20</v>
      </c>
      <c r="O1316" s="6">
        <v>0.82742585247950062</v>
      </c>
      <c r="P1316" s="6">
        <v>4</v>
      </c>
      <c r="Q1316" s="6">
        <v>0.88702478904494264</v>
      </c>
      <c r="R1316" s="6">
        <v>4</v>
      </c>
      <c r="S1316" s="6">
        <v>0.8642943546040468</v>
      </c>
      <c r="T1316" s="6">
        <v>25</v>
      </c>
      <c r="U1316" s="6">
        <v>0.61944350288343297</v>
      </c>
      <c r="V1316" s="6">
        <v>4</v>
      </c>
      <c r="W1316" s="6">
        <v>0.70557053778582246</v>
      </c>
      <c r="X1316" s="6">
        <v>4</v>
      </c>
      <c r="Y1316" s="6">
        <v>0.93046378276014152</v>
      </c>
      <c r="Z1316" s="6">
        <v>20</v>
      </c>
      <c r="AA1316" s="6">
        <v>0.49689054923764742</v>
      </c>
      <c r="AB1316" s="6">
        <v>4</v>
      </c>
      <c r="AC1316" s="6">
        <v>0.94621090197585656</v>
      </c>
      <c r="AD1316" s="6">
        <v>3</v>
      </c>
      <c r="AE1316" s="6">
        <v>0.58873498332883722</v>
      </c>
      <c r="AF1316" s="6">
        <v>15</v>
      </c>
      <c r="AG1316" s="6">
        <v>0.9255518266454793</v>
      </c>
      <c r="AH1316" s="6">
        <v>4</v>
      </c>
      <c r="AI1316" s="6">
        <v>0.91211767283476586</v>
      </c>
      <c r="AJ1316" s="6">
        <v>4</v>
      </c>
      <c r="AK1316" s="6">
        <v>0.81359820540197858</v>
      </c>
      <c r="AL1316" s="6">
        <v>10</v>
      </c>
      <c r="AM1316" s="6">
        <v>0.99576959219174044</v>
      </c>
      <c r="AN1316" s="6">
        <v>3</v>
      </c>
      <c r="AO1316" s="6">
        <v>0.81708554774630626</v>
      </c>
      <c r="AP1316" s="6">
        <v>3</v>
      </c>
      <c r="AQ1316" s="6">
        <v>0.89090179182936158</v>
      </c>
      <c r="AR1316" s="6">
        <v>10</v>
      </c>
      <c r="AS1316" s="6">
        <v>0.99999634948766314</v>
      </c>
      <c r="AT1316" s="6">
        <v>3</v>
      </c>
      <c r="AU1316" s="6">
        <v>0.88778620066092384</v>
      </c>
      <c r="AV1316" s="6">
        <v>3</v>
      </c>
      <c r="AW1316" s="6">
        <v>0.91689952681213005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535872535063789</v>
      </c>
      <c r="H1317" s="6">
        <v>3</v>
      </c>
      <c r="I1317" s="6">
        <v>0.77420852463816747</v>
      </c>
      <c r="J1317" s="6">
        <v>1</v>
      </c>
      <c r="K1317" s="6">
        <v>0.85163091020288562</v>
      </c>
      <c r="L1317" s="6">
        <v>4</v>
      </c>
      <c r="M1317" s="6">
        <v>0.91227727090403699</v>
      </c>
      <c r="N1317" s="6">
        <v>20</v>
      </c>
      <c r="O1317" s="6">
        <v>0.65728129594842144</v>
      </c>
      <c r="P1317" s="6">
        <v>4</v>
      </c>
      <c r="Q1317" s="6">
        <v>0.64858109689911092</v>
      </c>
      <c r="R1317" s="6">
        <v>4</v>
      </c>
      <c r="S1317" s="6">
        <v>0.56163753088754342</v>
      </c>
      <c r="T1317" s="6">
        <v>25</v>
      </c>
      <c r="U1317" s="6">
        <v>0.62463160189499956</v>
      </c>
      <c r="V1317" s="6">
        <v>4</v>
      </c>
      <c r="W1317" s="6">
        <v>0.87910311388760598</v>
      </c>
      <c r="X1317" s="6">
        <v>4</v>
      </c>
      <c r="Y1317" s="6">
        <v>0.9462100447091677</v>
      </c>
      <c r="Z1317" s="6">
        <v>20</v>
      </c>
      <c r="AA1317" s="6">
        <v>0.57621190230125918</v>
      </c>
      <c r="AB1317" s="6">
        <v>3</v>
      </c>
      <c r="AC1317" s="6">
        <v>0.83520979014964192</v>
      </c>
      <c r="AD1317" s="6">
        <v>3</v>
      </c>
      <c r="AE1317" s="6">
        <v>0.83508257233209948</v>
      </c>
      <c r="AF1317" s="6">
        <v>15</v>
      </c>
      <c r="AG1317" s="6">
        <v>0.86324948439131843</v>
      </c>
      <c r="AH1317" s="6">
        <v>3</v>
      </c>
      <c r="AI1317" s="6">
        <v>0.93188150773743139</v>
      </c>
      <c r="AJ1317" s="6">
        <v>3</v>
      </c>
      <c r="AK1317" s="6">
        <v>0.79693623473391917</v>
      </c>
      <c r="AL1317" s="6">
        <v>10</v>
      </c>
      <c r="AM1317" s="6">
        <v>0.97874395690014138</v>
      </c>
      <c r="AN1317" s="6">
        <v>3</v>
      </c>
      <c r="AO1317" s="6">
        <v>0.58537391792268678</v>
      </c>
      <c r="AP1317" s="6">
        <v>4</v>
      </c>
      <c r="AQ1317" s="6">
        <v>0.58734118083694664</v>
      </c>
      <c r="AR1317" s="6">
        <v>10</v>
      </c>
      <c r="AS1317" s="6">
        <v>0.9999993295729247</v>
      </c>
      <c r="AT1317" s="6">
        <v>4</v>
      </c>
      <c r="AU1317" s="6">
        <v>0.74291133883876048</v>
      </c>
      <c r="AV1317" s="6">
        <v>4</v>
      </c>
      <c r="AW1317" s="6">
        <v>0.61423460560194743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8021245050180057</v>
      </c>
      <c r="H1318" s="6">
        <v>3</v>
      </c>
      <c r="I1318" s="6">
        <v>0.68488267689152182</v>
      </c>
      <c r="J1318" s="6">
        <v>2</v>
      </c>
      <c r="K1318" s="6">
        <v>0.96673661495044239</v>
      </c>
      <c r="L1318" s="6">
        <v>3</v>
      </c>
      <c r="M1318" s="6">
        <v>0.64414116924366793</v>
      </c>
      <c r="N1318" s="6">
        <v>20</v>
      </c>
      <c r="O1318" s="6">
        <v>0.83072559437517934</v>
      </c>
      <c r="P1318" s="6">
        <v>4</v>
      </c>
      <c r="Q1318" s="6">
        <v>0.79668525528753076</v>
      </c>
      <c r="R1318" s="6">
        <v>4</v>
      </c>
      <c r="S1318" s="6">
        <v>0.79719729800957517</v>
      </c>
      <c r="T1318" s="6">
        <v>25</v>
      </c>
      <c r="U1318" s="6">
        <v>0.61910869126970403</v>
      </c>
      <c r="V1318" s="6">
        <v>5</v>
      </c>
      <c r="W1318" s="6">
        <v>0.70573716382883944</v>
      </c>
      <c r="X1318" s="6">
        <v>4</v>
      </c>
      <c r="Y1318" s="6">
        <v>0.5621620643105113</v>
      </c>
      <c r="Z1318" s="6">
        <v>25</v>
      </c>
      <c r="AA1318" s="6">
        <v>0.57769831092027291</v>
      </c>
      <c r="AB1318" s="6">
        <v>4</v>
      </c>
      <c r="AC1318" s="6">
        <v>0.53119074701212776</v>
      </c>
      <c r="AD1318" s="6">
        <v>4</v>
      </c>
      <c r="AE1318" s="6">
        <v>0.84797943895458927</v>
      </c>
      <c r="AF1318" s="6">
        <v>15</v>
      </c>
      <c r="AG1318" s="6">
        <v>0.91841563903117496</v>
      </c>
      <c r="AH1318" s="6">
        <v>4</v>
      </c>
      <c r="AI1318" s="6">
        <v>0.93098009143428628</v>
      </c>
      <c r="AJ1318" s="6">
        <v>4</v>
      </c>
      <c r="AK1318" s="6">
        <v>0.62529089845511499</v>
      </c>
      <c r="AL1318" s="6">
        <v>10</v>
      </c>
      <c r="AM1318" s="6">
        <v>0.98342184352762008</v>
      </c>
      <c r="AN1318" s="6">
        <v>3</v>
      </c>
      <c r="AO1318" s="6">
        <v>0.95668633966333749</v>
      </c>
      <c r="AP1318" s="6">
        <v>3</v>
      </c>
      <c r="AQ1318" s="6">
        <v>0.90556559829792083</v>
      </c>
      <c r="AR1318" s="6">
        <v>5</v>
      </c>
      <c r="AS1318" s="6">
        <v>0.9999950382530095</v>
      </c>
      <c r="AT1318" s="6">
        <v>3</v>
      </c>
      <c r="AU1318" s="6">
        <v>0.86649752166318594</v>
      </c>
      <c r="AV1318" s="6">
        <v>3</v>
      </c>
      <c r="AW1318" s="6">
        <v>0.9476546086319998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7104945051458857</v>
      </c>
      <c r="H1319" s="6">
        <v>3</v>
      </c>
      <c r="I1319" s="6">
        <v>0.49479099396185239</v>
      </c>
      <c r="J1319" s="6">
        <v>1</v>
      </c>
      <c r="K1319" s="6">
        <v>0.75458595812027396</v>
      </c>
      <c r="L1319" s="6">
        <v>1</v>
      </c>
      <c r="M1319" s="6">
        <v>0.58877504221989097</v>
      </c>
      <c r="N1319" s="6">
        <v>20</v>
      </c>
      <c r="O1319" s="6">
        <v>0.83408899807216497</v>
      </c>
      <c r="P1319" s="6">
        <v>4</v>
      </c>
      <c r="Q1319" s="6">
        <v>0.96867948271517257</v>
      </c>
      <c r="R1319" s="6">
        <v>4</v>
      </c>
      <c r="S1319" s="6">
        <v>0.94294266389994463</v>
      </c>
      <c r="T1319" s="6">
        <v>25</v>
      </c>
      <c r="U1319" s="6">
        <v>0.8012857691971158</v>
      </c>
      <c r="V1319" s="6">
        <v>5</v>
      </c>
      <c r="W1319" s="6">
        <v>0.96691380113852399</v>
      </c>
      <c r="X1319" s="6">
        <v>5</v>
      </c>
      <c r="Y1319" s="6">
        <v>0.89330844018334365</v>
      </c>
      <c r="Z1319" s="6">
        <v>30</v>
      </c>
      <c r="AA1319" s="6">
        <v>0.54592127424366466</v>
      </c>
      <c r="AB1319" s="6">
        <v>5</v>
      </c>
      <c r="AC1319" s="6">
        <v>0.95791215639644922</v>
      </c>
      <c r="AD1319" s="6">
        <v>4</v>
      </c>
      <c r="AE1319" s="6">
        <v>0.53119071514068394</v>
      </c>
      <c r="AF1319" s="6">
        <v>15</v>
      </c>
      <c r="AG1319" s="6">
        <v>0.56179166537230318</v>
      </c>
      <c r="AH1319" s="6">
        <v>4</v>
      </c>
      <c r="AI1319" s="6">
        <v>0.98222764674277219</v>
      </c>
      <c r="AJ1319" s="6">
        <v>4</v>
      </c>
      <c r="AK1319" s="6">
        <v>0.94599279522546087</v>
      </c>
      <c r="AL1319" s="6">
        <v>5</v>
      </c>
      <c r="AM1319" s="6">
        <v>0.99728370442497793</v>
      </c>
      <c r="AN1319" s="6">
        <v>2</v>
      </c>
      <c r="AO1319" s="6">
        <v>0.62200148424489055</v>
      </c>
      <c r="AP1319" s="6">
        <v>3</v>
      </c>
      <c r="AQ1319" s="6">
        <v>0.87973471252392155</v>
      </c>
      <c r="AR1319" s="6">
        <v>5</v>
      </c>
      <c r="AS1319" s="6">
        <v>0.99999980638736874</v>
      </c>
      <c r="AT1319" s="6">
        <v>2</v>
      </c>
      <c r="AU1319" s="6">
        <v>0.51888393126932575</v>
      </c>
      <c r="AV1319" s="6">
        <v>3</v>
      </c>
      <c r="AW1319" s="6">
        <v>0.530359818476694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7016428395474269</v>
      </c>
      <c r="H1320" s="6">
        <v>4</v>
      </c>
      <c r="I1320" s="6">
        <v>0.9112237706470081</v>
      </c>
      <c r="J1320" s="6">
        <v>2</v>
      </c>
      <c r="K1320" s="6">
        <v>0.95352045464577107</v>
      </c>
      <c r="L1320" s="6">
        <v>3</v>
      </c>
      <c r="M1320" s="6">
        <v>0.90657655605811283</v>
      </c>
      <c r="N1320" s="6">
        <v>20</v>
      </c>
      <c r="O1320" s="6">
        <v>0.81109692423825697</v>
      </c>
      <c r="P1320" s="6">
        <v>4</v>
      </c>
      <c r="Q1320" s="6">
        <v>0.75170200764207418</v>
      </c>
      <c r="R1320" s="6">
        <v>4</v>
      </c>
      <c r="S1320" s="6">
        <v>0.77266920391542393</v>
      </c>
      <c r="T1320" s="6">
        <v>25</v>
      </c>
      <c r="U1320" s="6">
        <v>0.77473270956592999</v>
      </c>
      <c r="V1320" s="6">
        <v>5</v>
      </c>
      <c r="W1320" s="6">
        <v>0.79816128533944974</v>
      </c>
      <c r="X1320" s="6">
        <v>4</v>
      </c>
      <c r="Y1320" s="6">
        <v>0.77720415140845112</v>
      </c>
      <c r="Z1320" s="6">
        <v>25</v>
      </c>
      <c r="AA1320" s="6">
        <v>0.55423248070359787</v>
      </c>
      <c r="AB1320" s="6">
        <v>4</v>
      </c>
      <c r="AC1320" s="6">
        <v>0.62243935317987664</v>
      </c>
      <c r="AD1320" s="6">
        <v>3</v>
      </c>
      <c r="AE1320" s="6">
        <v>0.5903017099454384</v>
      </c>
      <c r="AF1320" s="6">
        <v>15</v>
      </c>
      <c r="AG1320" s="6">
        <v>0.92875280756921219</v>
      </c>
      <c r="AH1320" s="6">
        <v>4</v>
      </c>
      <c r="AI1320" s="6">
        <v>0.81703437528093348</v>
      </c>
      <c r="AJ1320" s="6">
        <v>3</v>
      </c>
      <c r="AK1320" s="6">
        <v>0.52750628447827086</v>
      </c>
      <c r="AL1320" s="6">
        <v>10</v>
      </c>
      <c r="AM1320" s="6">
        <v>0.98365224101286641</v>
      </c>
      <c r="AN1320" s="6">
        <v>3</v>
      </c>
      <c r="AO1320" s="6">
        <v>0.91222707878938958</v>
      </c>
      <c r="AP1320" s="6">
        <v>4</v>
      </c>
      <c r="AQ1320" s="6">
        <v>0.5248132993101754</v>
      </c>
      <c r="AR1320" s="6">
        <v>5</v>
      </c>
      <c r="AS1320" s="6">
        <v>0.99999372702007527</v>
      </c>
      <c r="AT1320" s="6">
        <v>3</v>
      </c>
      <c r="AU1320" s="6">
        <v>0.71679804838664807</v>
      </c>
      <c r="AV1320" s="6">
        <v>3</v>
      </c>
      <c r="AW1320" s="6">
        <v>0.57158555752320472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8514443852836646</v>
      </c>
      <c r="H1321" s="6">
        <v>4</v>
      </c>
      <c r="I1321" s="6">
        <v>0.58207882632556041</v>
      </c>
      <c r="J1321" s="6">
        <v>2</v>
      </c>
      <c r="K1321" s="6">
        <v>0.87489199896227676</v>
      </c>
      <c r="L1321" s="6">
        <v>3</v>
      </c>
      <c r="M1321" s="6">
        <v>0.86535220630880305</v>
      </c>
      <c r="N1321" s="6">
        <v>20</v>
      </c>
      <c r="O1321" s="6">
        <v>0.81793874422001944</v>
      </c>
      <c r="P1321" s="6">
        <v>3</v>
      </c>
      <c r="Q1321" s="6">
        <v>0.88055910206436805</v>
      </c>
      <c r="R1321" s="6">
        <v>3</v>
      </c>
      <c r="S1321" s="6">
        <v>0.63714779694544899</v>
      </c>
      <c r="T1321" s="6">
        <v>25</v>
      </c>
      <c r="U1321" s="6">
        <v>0.84825641730509616</v>
      </c>
      <c r="V1321" s="6">
        <v>4</v>
      </c>
      <c r="W1321" s="6">
        <v>0.99858850020422207</v>
      </c>
      <c r="X1321" s="6">
        <v>4</v>
      </c>
      <c r="Y1321" s="6">
        <v>0.89266135120878154</v>
      </c>
      <c r="Z1321" s="6">
        <v>30</v>
      </c>
      <c r="AA1321" s="6">
        <v>0.66672792822000393</v>
      </c>
      <c r="AB1321" s="6">
        <v>4</v>
      </c>
      <c r="AC1321" s="6">
        <v>0.96257203891020438</v>
      </c>
      <c r="AD1321" s="6">
        <v>3</v>
      </c>
      <c r="AE1321" s="6">
        <v>0.53071044913386323</v>
      </c>
      <c r="AF1321" s="6">
        <v>10</v>
      </c>
      <c r="AG1321" s="6">
        <v>0.70411509427529939</v>
      </c>
      <c r="AH1321" s="6">
        <v>3</v>
      </c>
      <c r="AI1321" s="6">
        <v>0.72823143215030528</v>
      </c>
      <c r="AJ1321" s="6">
        <v>3</v>
      </c>
      <c r="AK1321" s="6">
        <v>0.66162185649740457</v>
      </c>
      <c r="AL1321" s="6">
        <v>10</v>
      </c>
      <c r="AM1321" s="6">
        <v>0.91383794711232791</v>
      </c>
      <c r="AN1321" s="6">
        <v>3</v>
      </c>
      <c r="AO1321" s="6">
        <v>0.58399795375746821</v>
      </c>
      <c r="AP1321" s="6">
        <v>4</v>
      </c>
      <c r="AQ1321" s="6">
        <v>0.79304773793323424</v>
      </c>
      <c r="AR1321" s="6">
        <v>5</v>
      </c>
      <c r="AS1321" s="6">
        <v>0.99999944877650193</v>
      </c>
      <c r="AT1321" s="6">
        <v>2</v>
      </c>
      <c r="AU1321" s="6">
        <v>0.46775736891106218</v>
      </c>
      <c r="AV1321" s="6">
        <v>2</v>
      </c>
      <c r="AW1321" s="6">
        <v>0.52767310833888526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78596275749294953</v>
      </c>
      <c r="H1322" s="6">
        <v>4</v>
      </c>
      <c r="I1322" s="6">
        <v>0.68917956850596163</v>
      </c>
      <c r="J1322" s="6">
        <v>2</v>
      </c>
      <c r="K1322" s="6">
        <v>0.86679226758900718</v>
      </c>
      <c r="L1322" s="6">
        <v>3</v>
      </c>
      <c r="M1322" s="6">
        <v>0.99203469352234563</v>
      </c>
      <c r="N1322" s="6">
        <v>20</v>
      </c>
      <c r="O1322" s="6">
        <v>0.79676887179277256</v>
      </c>
      <c r="P1322" s="6">
        <v>4</v>
      </c>
      <c r="Q1322" s="6">
        <v>0.98018725013797947</v>
      </c>
      <c r="R1322" s="6">
        <v>4</v>
      </c>
      <c r="S1322" s="6">
        <v>0.9099396867176498</v>
      </c>
      <c r="T1322" s="6">
        <v>20</v>
      </c>
      <c r="U1322" s="6">
        <v>0.63203313336439471</v>
      </c>
      <c r="V1322" s="6">
        <v>4</v>
      </c>
      <c r="W1322" s="6">
        <v>0.5621263681527926</v>
      </c>
      <c r="X1322" s="6">
        <v>4</v>
      </c>
      <c r="Y1322" s="6">
        <v>0.90855381308975003</v>
      </c>
      <c r="Z1322" s="6">
        <v>20</v>
      </c>
      <c r="AA1322" s="6">
        <v>0.66139489297625886</v>
      </c>
      <c r="AB1322" s="6">
        <v>5</v>
      </c>
      <c r="AC1322" s="6">
        <v>0.59265250303685613</v>
      </c>
      <c r="AD1322" s="6">
        <v>4</v>
      </c>
      <c r="AE1322" s="6">
        <v>0.70565475265492961</v>
      </c>
      <c r="AF1322" s="6">
        <v>20</v>
      </c>
      <c r="AG1322" s="6">
        <v>0.96183080515699448</v>
      </c>
      <c r="AH1322" s="6">
        <v>5</v>
      </c>
      <c r="AI1322" s="6">
        <v>0.53119648390317464</v>
      </c>
      <c r="AJ1322" s="6">
        <v>4</v>
      </c>
      <c r="AK1322" s="6">
        <v>0.87721849370991345</v>
      </c>
      <c r="AL1322" s="6">
        <v>10</v>
      </c>
      <c r="AM1322" s="6">
        <v>0.99840761928569977</v>
      </c>
      <c r="AN1322" s="6">
        <v>3</v>
      </c>
      <c r="AO1322" s="6">
        <v>0.98560907466093628</v>
      </c>
      <c r="AP1322" s="6">
        <v>4</v>
      </c>
      <c r="AQ1322" s="6">
        <v>0.67784451923665778</v>
      </c>
      <c r="AR1322" s="6">
        <v>10</v>
      </c>
      <c r="AS1322" s="6">
        <v>0.99999980638736874</v>
      </c>
      <c r="AT1322" s="6">
        <v>4</v>
      </c>
      <c r="AU1322" s="6">
        <v>0.90977369792230345</v>
      </c>
      <c r="AV1322" s="6">
        <v>4</v>
      </c>
      <c r="AW1322" s="6">
        <v>0.91423562074578613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3012129526105227</v>
      </c>
      <c r="H1323" s="6">
        <v>3</v>
      </c>
      <c r="I1323" s="6">
        <v>0.80579744257607477</v>
      </c>
      <c r="J1323" s="6">
        <v>1</v>
      </c>
      <c r="K1323" s="6">
        <v>0.67875453252708051</v>
      </c>
      <c r="L1323" s="6">
        <v>4</v>
      </c>
      <c r="M1323" s="6">
        <v>0.99565766481944884</v>
      </c>
      <c r="N1323" s="6">
        <v>20</v>
      </c>
      <c r="O1323" s="6">
        <v>0.7090196767600947</v>
      </c>
      <c r="P1323" s="6">
        <v>4</v>
      </c>
      <c r="Q1323" s="6">
        <v>0.98397056499526814</v>
      </c>
      <c r="R1323" s="6">
        <v>3</v>
      </c>
      <c r="S1323" s="6">
        <v>0.75393782845787005</v>
      </c>
      <c r="T1323" s="6">
        <v>20</v>
      </c>
      <c r="U1323" s="6">
        <v>0.38595107355471558</v>
      </c>
      <c r="V1323" s="6">
        <v>4</v>
      </c>
      <c r="W1323" s="6">
        <v>0.94478660009014559</v>
      </c>
      <c r="X1323" s="6">
        <v>4</v>
      </c>
      <c r="Y1323" s="6">
        <v>0.88989499176307618</v>
      </c>
      <c r="Z1323" s="6">
        <v>25</v>
      </c>
      <c r="AA1323" s="6">
        <v>0.55831737828799133</v>
      </c>
      <c r="AB1323" s="6">
        <v>4</v>
      </c>
      <c r="AC1323" s="6">
        <v>0.56215562759172522</v>
      </c>
      <c r="AD1323" s="6">
        <v>4</v>
      </c>
      <c r="AE1323" s="6">
        <v>0.9515174880132129</v>
      </c>
      <c r="AF1323" s="6">
        <v>15</v>
      </c>
      <c r="AG1323" s="6">
        <v>0.68780405870875061</v>
      </c>
      <c r="AH1323" s="6">
        <v>5</v>
      </c>
      <c r="AI1323" s="6">
        <v>0.88073892178548818</v>
      </c>
      <c r="AJ1323" s="6">
        <v>4</v>
      </c>
      <c r="AK1323" s="6">
        <v>0.945251091018667</v>
      </c>
      <c r="AL1323" s="6">
        <v>10</v>
      </c>
      <c r="AM1323" s="6">
        <v>0.97486934508967282</v>
      </c>
      <c r="AN1323" s="6">
        <v>3</v>
      </c>
      <c r="AO1323" s="6">
        <v>0.92285404322588915</v>
      </c>
      <c r="AP1323" s="6">
        <v>4</v>
      </c>
      <c r="AQ1323" s="6">
        <v>0.70043677096393941</v>
      </c>
      <c r="AR1323" s="6">
        <v>10</v>
      </c>
      <c r="AS1323" s="6">
        <v>0.99999956798009337</v>
      </c>
      <c r="AT1323" s="6">
        <v>5</v>
      </c>
      <c r="AU1323" s="6">
        <v>0.5585521442581729</v>
      </c>
      <c r="AV1323" s="6">
        <v>4</v>
      </c>
      <c r="AW1323" s="6">
        <v>0.55821298269954311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6648543410706969</v>
      </c>
      <c r="H1324" s="6">
        <v>4</v>
      </c>
      <c r="I1324" s="6">
        <v>0.82132463792076416</v>
      </c>
      <c r="J1324" s="6">
        <v>2</v>
      </c>
      <c r="K1324" s="6">
        <v>0.84705441669554338</v>
      </c>
      <c r="L1324" s="6">
        <v>3</v>
      </c>
      <c r="M1324" s="6">
        <v>0.97164844018374175</v>
      </c>
      <c r="N1324" s="6">
        <v>20</v>
      </c>
      <c r="O1324" s="6">
        <v>0.81406910581864966</v>
      </c>
      <c r="P1324" s="6">
        <v>4</v>
      </c>
      <c r="Q1324" s="6">
        <v>0.96351668905109056</v>
      </c>
      <c r="R1324" s="6">
        <v>4</v>
      </c>
      <c r="S1324" s="6">
        <v>0.90568350155790944</v>
      </c>
      <c r="T1324" s="6">
        <v>20</v>
      </c>
      <c r="U1324" s="6">
        <v>0.5151530901834529</v>
      </c>
      <c r="V1324" s="6">
        <v>4</v>
      </c>
      <c r="W1324" s="6">
        <v>0.53105331918682996</v>
      </c>
      <c r="X1324" s="6">
        <v>4</v>
      </c>
      <c r="Y1324" s="6">
        <v>0.77538130048159415</v>
      </c>
      <c r="Z1324" s="6">
        <v>20</v>
      </c>
      <c r="AA1324" s="6">
        <v>0.76554416594254726</v>
      </c>
      <c r="AB1324" s="6">
        <v>4</v>
      </c>
      <c r="AC1324" s="6">
        <v>0.8347628136430475</v>
      </c>
      <c r="AD1324" s="6">
        <v>4</v>
      </c>
      <c r="AE1324" s="6">
        <v>0.88355215209015936</v>
      </c>
      <c r="AF1324" s="6">
        <v>20</v>
      </c>
      <c r="AG1324" s="6">
        <v>0.91676285478677066</v>
      </c>
      <c r="AH1324" s="6">
        <v>4</v>
      </c>
      <c r="AI1324" s="6">
        <v>0.93583965120072543</v>
      </c>
      <c r="AJ1324" s="6">
        <v>4</v>
      </c>
      <c r="AK1324" s="6">
        <v>0.94499701521124635</v>
      </c>
      <c r="AL1324" s="6">
        <v>10</v>
      </c>
      <c r="AM1324" s="6">
        <v>0.9964162231124416</v>
      </c>
      <c r="AN1324" s="6">
        <v>3</v>
      </c>
      <c r="AO1324" s="6">
        <v>0.86426950649854517</v>
      </c>
      <c r="AP1324" s="6">
        <v>4</v>
      </c>
      <c r="AQ1324" s="6">
        <v>0.83341712654079414</v>
      </c>
      <c r="AR1324" s="6">
        <v>10</v>
      </c>
      <c r="AS1324" s="6">
        <v>0.9999993295729247</v>
      </c>
      <c r="AT1324" s="6">
        <v>4</v>
      </c>
      <c r="AU1324" s="6">
        <v>0.74865314014295448</v>
      </c>
      <c r="AV1324" s="6">
        <v>4</v>
      </c>
      <c r="AW1324" s="6">
        <v>0.85642507770028842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45604696835762</v>
      </c>
      <c r="H1325" s="6">
        <v>5</v>
      </c>
      <c r="I1325" s="6">
        <v>0.52877227069019916</v>
      </c>
      <c r="J1325" s="6">
        <v>2</v>
      </c>
      <c r="K1325" s="6">
        <v>0.68437793322198093</v>
      </c>
      <c r="L1325" s="6">
        <v>4</v>
      </c>
      <c r="M1325" s="6">
        <v>0.99754911633176369</v>
      </c>
      <c r="N1325" s="6">
        <v>20</v>
      </c>
      <c r="O1325" s="6">
        <v>0.71524750167324724</v>
      </c>
      <c r="P1325" s="6">
        <v>4</v>
      </c>
      <c r="Q1325" s="6">
        <v>0.84344716228119621</v>
      </c>
      <c r="R1325" s="6">
        <v>3</v>
      </c>
      <c r="S1325" s="6">
        <v>0.50837216060887458</v>
      </c>
      <c r="T1325" s="6">
        <v>25</v>
      </c>
      <c r="U1325" s="6">
        <v>0.83918082609356615</v>
      </c>
      <c r="V1325" s="6">
        <v>5</v>
      </c>
      <c r="W1325" s="6">
        <v>0.62243671404261414</v>
      </c>
      <c r="X1325" s="6">
        <v>4</v>
      </c>
      <c r="Y1325" s="6">
        <v>0.95784336448935714</v>
      </c>
      <c r="Z1325" s="6">
        <v>25</v>
      </c>
      <c r="AA1325" s="6">
        <v>0.55684901724026226</v>
      </c>
      <c r="AB1325" s="6">
        <v>4</v>
      </c>
      <c r="AC1325" s="6">
        <v>0.53119653702282565</v>
      </c>
      <c r="AD1325" s="6">
        <v>4</v>
      </c>
      <c r="AE1325" s="6">
        <v>0.6282190673388659</v>
      </c>
      <c r="AF1325" s="6">
        <v>15</v>
      </c>
      <c r="AG1325" s="6">
        <v>0.94779948387437019</v>
      </c>
      <c r="AH1325" s="6">
        <v>4</v>
      </c>
      <c r="AI1325" s="6">
        <v>0.97856972662306274</v>
      </c>
      <c r="AJ1325" s="6">
        <v>4</v>
      </c>
      <c r="AK1325" s="6">
        <v>0.61540633009492385</v>
      </c>
      <c r="AL1325" s="6">
        <v>10</v>
      </c>
      <c r="AM1325" s="6">
        <v>0.99697671575593572</v>
      </c>
      <c r="AN1325" s="6">
        <v>4</v>
      </c>
      <c r="AO1325" s="6">
        <v>0.58535018734507627</v>
      </c>
      <c r="AP1325" s="6">
        <v>4</v>
      </c>
      <c r="AQ1325" s="6">
        <v>0.51773777021970324</v>
      </c>
      <c r="AR1325" s="6">
        <v>5</v>
      </c>
      <c r="AS1325" s="6">
        <v>0.99999694550396501</v>
      </c>
      <c r="AT1325" s="6">
        <v>5</v>
      </c>
      <c r="AU1325" s="6">
        <v>0.78650297807515046</v>
      </c>
      <c r="AV1325" s="6">
        <v>5</v>
      </c>
      <c r="AW1325" s="6">
        <v>0.83316549756520553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4</v>
      </c>
      <c r="G1326" s="6">
        <v>0.59149869607736316</v>
      </c>
      <c r="H1326" s="6">
        <v>4</v>
      </c>
      <c r="I1326" s="6">
        <v>0.64319039138247025</v>
      </c>
      <c r="J1326" s="6">
        <v>2</v>
      </c>
      <c r="K1326" s="6">
        <v>0.8856793742061233</v>
      </c>
      <c r="L1326" s="6">
        <v>3</v>
      </c>
      <c r="M1326" s="6">
        <v>0.9964190698776576</v>
      </c>
      <c r="N1326" s="6">
        <v>20</v>
      </c>
      <c r="O1326" s="6">
        <v>0.75729021034194155</v>
      </c>
      <c r="P1326" s="6">
        <v>4</v>
      </c>
      <c r="Q1326" s="6">
        <v>0.72932174002185135</v>
      </c>
      <c r="R1326" s="6">
        <v>4</v>
      </c>
      <c r="S1326" s="6">
        <v>0.93890019878170883</v>
      </c>
      <c r="T1326" s="6">
        <v>25</v>
      </c>
      <c r="U1326" s="6">
        <v>0.54059223981826865</v>
      </c>
      <c r="V1326" s="6">
        <v>4</v>
      </c>
      <c r="W1326" s="6">
        <v>0.53116987162597418</v>
      </c>
      <c r="X1326" s="6">
        <v>4</v>
      </c>
      <c r="Y1326" s="6">
        <v>0.56175736903803852</v>
      </c>
      <c r="Z1326" s="6">
        <v>25</v>
      </c>
      <c r="AA1326" s="6">
        <v>0.53461180157351551</v>
      </c>
      <c r="AB1326" s="6">
        <v>4</v>
      </c>
      <c r="AC1326" s="6">
        <v>0.62243029675317352</v>
      </c>
      <c r="AD1326" s="6">
        <v>4</v>
      </c>
      <c r="AE1326" s="6">
        <v>0.85767409869658628</v>
      </c>
      <c r="AF1326" s="6">
        <v>15</v>
      </c>
      <c r="AG1326" s="6">
        <v>0.82743473908087728</v>
      </c>
      <c r="AH1326" s="6">
        <v>3</v>
      </c>
      <c r="AI1326" s="6">
        <v>0.59237884967659504</v>
      </c>
      <c r="AJ1326" s="6">
        <v>4</v>
      </c>
      <c r="AK1326" s="6">
        <v>0.89155996580345442</v>
      </c>
      <c r="AL1326" s="6">
        <v>10</v>
      </c>
      <c r="AM1326" s="6">
        <v>0.99798512688755925</v>
      </c>
      <c r="AN1326" s="6">
        <v>3</v>
      </c>
      <c r="AO1326" s="6">
        <v>0.83225705129046912</v>
      </c>
      <c r="AP1326" s="6">
        <v>4</v>
      </c>
      <c r="AQ1326" s="6">
        <v>0.90389197717989256</v>
      </c>
      <c r="AR1326" s="6">
        <v>5</v>
      </c>
      <c r="AS1326" s="6">
        <v>0.9999950382530095</v>
      </c>
      <c r="AT1326" s="6">
        <v>3</v>
      </c>
      <c r="AU1326" s="6">
        <v>0.59236520734877907</v>
      </c>
      <c r="AV1326" s="6">
        <v>3</v>
      </c>
      <c r="AW1326" s="6">
        <v>0.54895956076190744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21234560371696</v>
      </c>
      <c r="H1327" s="6">
        <v>4</v>
      </c>
      <c r="I1327" s="6">
        <v>0.84293848093120538</v>
      </c>
      <c r="J1327" s="6">
        <v>2</v>
      </c>
      <c r="K1327" s="6">
        <v>0.72698770031719173</v>
      </c>
      <c r="L1327" s="6">
        <v>3</v>
      </c>
      <c r="M1327" s="6">
        <v>0.99950142283092414</v>
      </c>
      <c r="N1327" s="6">
        <v>20</v>
      </c>
      <c r="O1327" s="6">
        <v>0.78433918363700073</v>
      </c>
      <c r="P1327" s="6">
        <v>4</v>
      </c>
      <c r="Q1327" s="6">
        <v>0.97729386417544073</v>
      </c>
      <c r="R1327" s="6">
        <v>4</v>
      </c>
      <c r="S1327" s="6">
        <v>0.91430147550927932</v>
      </c>
      <c r="T1327" s="6">
        <v>20</v>
      </c>
      <c r="U1327" s="6">
        <v>0.59804591921177164</v>
      </c>
      <c r="V1327" s="6">
        <v>4</v>
      </c>
      <c r="W1327" s="6">
        <v>0.81732046909351896</v>
      </c>
      <c r="X1327" s="6">
        <v>4</v>
      </c>
      <c r="Y1327" s="6">
        <v>0.83413801892304529</v>
      </c>
      <c r="Z1327" s="6">
        <v>25</v>
      </c>
      <c r="AA1327" s="6">
        <v>0.50612164168440543</v>
      </c>
      <c r="AB1327" s="6">
        <v>5</v>
      </c>
      <c r="AC1327" s="6">
        <v>0.8933091905627486</v>
      </c>
      <c r="AD1327" s="6">
        <v>5</v>
      </c>
      <c r="AE1327" s="6">
        <v>0.65135224510216794</v>
      </c>
      <c r="AF1327" s="6">
        <v>15</v>
      </c>
      <c r="AG1327" s="6">
        <v>0.94230429385361358</v>
      </c>
      <c r="AH1327" s="6">
        <v>4</v>
      </c>
      <c r="AI1327" s="6">
        <v>0.99423283978515931</v>
      </c>
      <c r="AJ1327" s="6">
        <v>4</v>
      </c>
      <c r="AK1327" s="6">
        <v>0.95751711539589202</v>
      </c>
      <c r="AL1327" s="6">
        <v>10</v>
      </c>
      <c r="AM1327" s="6">
        <v>0.88050677199193583</v>
      </c>
      <c r="AN1327" s="6">
        <v>3</v>
      </c>
      <c r="AO1327" s="6">
        <v>0.77694227773761837</v>
      </c>
      <c r="AP1327" s="6">
        <v>4</v>
      </c>
      <c r="AQ1327" s="6">
        <v>0.95163029709804325</v>
      </c>
      <c r="AR1327" s="6">
        <v>10</v>
      </c>
      <c r="AS1327" s="6">
        <v>0.9999996871837189</v>
      </c>
      <c r="AT1327" s="6">
        <v>4</v>
      </c>
      <c r="AU1327" s="6">
        <v>0.84700412009760073</v>
      </c>
      <c r="AV1327" s="6">
        <v>4</v>
      </c>
      <c r="AW1327" s="6">
        <v>0.83436899034686307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4</v>
      </c>
      <c r="G1328" s="6">
        <v>0.5095368770692098</v>
      </c>
      <c r="H1328" s="6">
        <v>4</v>
      </c>
      <c r="I1328" s="6">
        <v>0.7929356564869372</v>
      </c>
      <c r="J1328" s="6">
        <v>2</v>
      </c>
      <c r="K1328" s="6">
        <v>0.91956256025338878</v>
      </c>
      <c r="L1328" s="6">
        <v>3</v>
      </c>
      <c r="M1328" s="6">
        <v>0.93791717823404164</v>
      </c>
      <c r="N1328" s="6">
        <v>20</v>
      </c>
      <c r="O1328" s="6">
        <v>0.70693263536102924</v>
      </c>
      <c r="P1328" s="6">
        <v>4</v>
      </c>
      <c r="Q1328" s="6">
        <v>0.86558409984435103</v>
      </c>
      <c r="R1328" s="6">
        <v>4</v>
      </c>
      <c r="S1328" s="6">
        <v>0.92661497953629846</v>
      </c>
      <c r="T1328" s="6">
        <v>25</v>
      </c>
      <c r="U1328" s="6">
        <v>0.62094030430662439</v>
      </c>
      <c r="V1328" s="6">
        <v>4</v>
      </c>
      <c r="W1328" s="6">
        <v>0.62238976541196378</v>
      </c>
      <c r="X1328" s="6">
        <v>4</v>
      </c>
      <c r="Y1328" s="6">
        <v>0.65096815175865841</v>
      </c>
      <c r="Z1328" s="6">
        <v>25</v>
      </c>
      <c r="AA1328" s="6">
        <v>0.57421149060065912</v>
      </c>
      <c r="AB1328" s="6">
        <v>4</v>
      </c>
      <c r="AC1328" s="6">
        <v>0.65128767975434532</v>
      </c>
      <c r="AD1328" s="6">
        <v>4</v>
      </c>
      <c r="AE1328" s="6">
        <v>0.85644283157616741</v>
      </c>
      <c r="AF1328" s="6">
        <v>15</v>
      </c>
      <c r="AG1328" s="6">
        <v>0.91205519491406983</v>
      </c>
      <c r="AH1328" s="6">
        <v>4</v>
      </c>
      <c r="AI1328" s="6">
        <v>0.9110405875230202</v>
      </c>
      <c r="AJ1328" s="6">
        <v>4</v>
      </c>
      <c r="AK1328" s="6">
        <v>0.94304368675872097</v>
      </c>
      <c r="AL1328" s="6">
        <v>10</v>
      </c>
      <c r="AM1328" s="6">
        <v>0.97006572989708695</v>
      </c>
      <c r="AN1328" s="6">
        <v>3</v>
      </c>
      <c r="AO1328" s="6">
        <v>0.96308956045257343</v>
      </c>
      <c r="AP1328" s="6">
        <v>4</v>
      </c>
      <c r="AQ1328" s="6">
        <v>0.56171380644323099</v>
      </c>
      <c r="AR1328" s="6">
        <v>5</v>
      </c>
      <c r="AS1328" s="6">
        <v>0.99999849514813233</v>
      </c>
      <c r="AT1328" s="6">
        <v>3</v>
      </c>
      <c r="AU1328" s="6">
        <v>0.80075829620764161</v>
      </c>
      <c r="AV1328" s="6">
        <v>3</v>
      </c>
      <c r="AW1328" s="6">
        <v>0.61254288052093508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1563388095757361</v>
      </c>
      <c r="J1329" s="6">
        <v>2</v>
      </c>
      <c r="K1329" s="6">
        <v>0.62160780108463098</v>
      </c>
      <c r="L1329" s="6">
        <v>3</v>
      </c>
      <c r="M1329" s="6">
        <v>0.95978345852510261</v>
      </c>
      <c r="N1329" s="6">
        <v>20</v>
      </c>
      <c r="O1329" s="6">
        <v>0.67750744321054679</v>
      </c>
      <c r="P1329" s="6">
        <v>3</v>
      </c>
      <c r="Q1329" s="6">
        <v>0.83262135165239481</v>
      </c>
      <c r="R1329" s="6">
        <v>4</v>
      </c>
      <c r="S1329" s="6">
        <v>0.52720769495866915</v>
      </c>
      <c r="T1329" s="6">
        <v>25</v>
      </c>
      <c r="U1329" s="6">
        <v>0.56026008251841541</v>
      </c>
      <c r="V1329" s="6">
        <v>4</v>
      </c>
      <c r="W1329" s="6">
        <v>0.99639918155150908</v>
      </c>
      <c r="X1329" s="6">
        <v>4</v>
      </c>
      <c r="Y1329" s="6">
        <v>0.92163490076855936</v>
      </c>
      <c r="Z1329" s="6">
        <v>25</v>
      </c>
      <c r="AA1329" s="6">
        <v>0.46739219302568769</v>
      </c>
      <c r="AB1329" s="6">
        <v>4</v>
      </c>
      <c r="AC1329" s="6">
        <v>0.96682419945459264</v>
      </c>
      <c r="AD1329" s="6">
        <v>4</v>
      </c>
      <c r="AE1329" s="6">
        <v>0.75109436698907039</v>
      </c>
      <c r="AF1329" s="6">
        <v>15</v>
      </c>
      <c r="AG1329" s="6">
        <v>0.95002164541476086</v>
      </c>
      <c r="AH1329" s="6">
        <v>4</v>
      </c>
      <c r="AI1329" s="6">
        <v>0.98747444798486517</v>
      </c>
      <c r="AJ1329" s="6">
        <v>4</v>
      </c>
      <c r="AK1329" s="6">
        <v>0.86565985907994525</v>
      </c>
      <c r="AL1329" s="6">
        <v>10</v>
      </c>
      <c r="AM1329" s="6">
        <v>0.99225376343175231</v>
      </c>
      <c r="AN1329" s="6">
        <v>3</v>
      </c>
      <c r="AO1329" s="6">
        <v>0.73097130094223128</v>
      </c>
      <c r="AP1329" s="6">
        <v>3</v>
      </c>
      <c r="AQ1329" s="6">
        <v>0.73984346421882285</v>
      </c>
      <c r="AR1329" s="6">
        <v>5</v>
      </c>
      <c r="AS1329" s="6">
        <v>0.99999921036931172</v>
      </c>
      <c r="AT1329" s="6">
        <v>2</v>
      </c>
      <c r="AU1329" s="6">
        <v>0.50832620584274235</v>
      </c>
      <c r="AV1329" s="6">
        <v>2</v>
      </c>
      <c r="AW1329" s="6">
        <v>0.5612587218510523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313249713191</v>
      </c>
      <c r="J1330" s="6">
        <v>2</v>
      </c>
      <c r="K1330" s="6">
        <v>0.86487972323638684</v>
      </c>
      <c r="L1330" s="6">
        <v>2</v>
      </c>
      <c r="M1330" s="6">
        <v>0.68968845351506447</v>
      </c>
      <c r="N1330" s="6">
        <v>20</v>
      </c>
      <c r="O1330" s="6">
        <v>0.83525752375312368</v>
      </c>
      <c r="P1330" s="6">
        <v>3</v>
      </c>
      <c r="Q1330" s="6">
        <v>0.77576993365942015</v>
      </c>
      <c r="R1330" s="6">
        <v>3</v>
      </c>
      <c r="S1330" s="6">
        <v>0.9135133309526533</v>
      </c>
      <c r="T1330" s="6">
        <v>25</v>
      </c>
      <c r="U1330" s="6">
        <v>0.60373277768241329</v>
      </c>
      <c r="V1330" s="6">
        <v>4</v>
      </c>
      <c r="W1330" s="6">
        <v>0.99709877371471645</v>
      </c>
      <c r="X1330" s="6">
        <v>4</v>
      </c>
      <c r="Y1330" s="6">
        <v>0.97781754857526759</v>
      </c>
      <c r="Z1330" s="6">
        <v>25</v>
      </c>
      <c r="AA1330" s="6">
        <v>0.61732373538345053</v>
      </c>
      <c r="AB1330" s="6">
        <v>4</v>
      </c>
      <c r="AC1330" s="6">
        <v>0.98132909084368947</v>
      </c>
      <c r="AD1330" s="6">
        <v>4</v>
      </c>
      <c r="AE1330" s="6">
        <v>0.85875012490139913</v>
      </c>
      <c r="AF1330" s="6">
        <v>15</v>
      </c>
      <c r="AG1330" s="6">
        <v>0.88780132866667338</v>
      </c>
      <c r="AH1330" s="6">
        <v>3</v>
      </c>
      <c r="AI1330" s="6">
        <v>0.99589667971929541</v>
      </c>
      <c r="AJ1330" s="6">
        <v>3</v>
      </c>
      <c r="AK1330" s="6">
        <v>0.8915500071342557</v>
      </c>
      <c r="AL1330" s="6">
        <v>10</v>
      </c>
      <c r="AM1330" s="6">
        <v>0.93930305459134689</v>
      </c>
      <c r="AN1330" s="6">
        <v>2</v>
      </c>
      <c r="AO1330" s="6">
        <v>0.92388538245203133</v>
      </c>
      <c r="AP1330" s="6">
        <v>2</v>
      </c>
      <c r="AQ1330" s="6">
        <v>0.8175324359457341</v>
      </c>
      <c r="AR1330" s="6">
        <v>5</v>
      </c>
      <c r="AS1330" s="6">
        <v>0.99999634948766314</v>
      </c>
      <c r="AT1330" s="6">
        <v>3</v>
      </c>
      <c r="AU1330" s="6">
        <v>0.58345835548975877</v>
      </c>
      <c r="AV1330" s="6">
        <v>3</v>
      </c>
      <c r="AW1330" s="6">
        <v>0.94471946310548938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8834319188953474</v>
      </c>
      <c r="H1331" s="6">
        <v>3</v>
      </c>
      <c r="I1331" s="6">
        <v>0.62858092518271358</v>
      </c>
      <c r="J1331" s="6">
        <v>1</v>
      </c>
      <c r="K1331" s="6">
        <v>0.77713907105776447</v>
      </c>
      <c r="L1331" s="6">
        <v>2</v>
      </c>
      <c r="M1331" s="6">
        <v>0.87133845980852465</v>
      </c>
      <c r="N1331" s="6">
        <v>20</v>
      </c>
      <c r="O1331" s="6">
        <v>0.80000199305385045</v>
      </c>
      <c r="P1331" s="6">
        <v>4</v>
      </c>
      <c r="Q1331" s="6">
        <v>0.67862193720705621</v>
      </c>
      <c r="R1331" s="6">
        <v>3</v>
      </c>
      <c r="S1331" s="6">
        <v>0.49986065969929999</v>
      </c>
      <c r="T1331" s="6">
        <v>15</v>
      </c>
      <c r="U1331" s="6">
        <v>0.56939117672465334</v>
      </c>
      <c r="V1331" s="6">
        <v>3</v>
      </c>
      <c r="W1331" s="6">
        <v>0.96593123751491772</v>
      </c>
      <c r="X1331" s="6">
        <v>3</v>
      </c>
      <c r="Y1331" s="6">
        <v>0.9413587732453591</v>
      </c>
      <c r="Z1331" s="6">
        <v>25</v>
      </c>
      <c r="AA1331" s="6">
        <v>0.66648111123334963</v>
      </c>
      <c r="AB1331" s="6">
        <v>4</v>
      </c>
      <c r="AC1331" s="6">
        <v>0.98321125350644489</v>
      </c>
      <c r="AD1331" s="6">
        <v>4</v>
      </c>
      <c r="AE1331" s="6">
        <v>0.81602163572553621</v>
      </c>
      <c r="AF1331" s="6">
        <v>20</v>
      </c>
      <c r="AG1331" s="6">
        <v>0.53110089838497432</v>
      </c>
      <c r="AH1331" s="6">
        <v>3</v>
      </c>
      <c r="AI1331" s="6">
        <v>0.96978078196531592</v>
      </c>
      <c r="AJ1331" s="6">
        <v>3</v>
      </c>
      <c r="AK1331" s="6">
        <v>0.9524715797111748</v>
      </c>
      <c r="AL1331" s="6">
        <v>10</v>
      </c>
      <c r="AM1331" s="6">
        <v>0.93120362424207492</v>
      </c>
      <c r="AN1331" s="6">
        <v>3</v>
      </c>
      <c r="AO1331" s="6">
        <v>0.59167007807310024</v>
      </c>
      <c r="AP1331" s="6">
        <v>3</v>
      </c>
      <c r="AQ1331" s="6">
        <v>0.46089740940622093</v>
      </c>
      <c r="AR1331" s="6">
        <v>10</v>
      </c>
      <c r="AS1331" s="6">
        <v>0.99999885275865807</v>
      </c>
      <c r="AT1331" s="6">
        <v>3</v>
      </c>
      <c r="AU1331" s="6">
        <v>0.53369450059259638</v>
      </c>
      <c r="AV1331" s="6">
        <v>3</v>
      </c>
      <c r="AW1331" s="6">
        <v>0.84204003362260682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51644661753703414</v>
      </c>
      <c r="H1332" s="6">
        <v>3</v>
      </c>
      <c r="I1332" s="6">
        <v>0.51045586478113392</v>
      </c>
      <c r="J1332" s="6">
        <v>2</v>
      </c>
      <c r="K1332" s="6">
        <v>0.93787115201579152</v>
      </c>
      <c r="L1332" s="6">
        <v>3</v>
      </c>
      <c r="M1332" s="6">
        <v>0.9411682520984096</v>
      </c>
      <c r="N1332" s="6">
        <v>20</v>
      </c>
      <c r="O1332" s="6">
        <v>0.78514479969489115</v>
      </c>
      <c r="P1332" s="6">
        <v>4</v>
      </c>
      <c r="Q1332" s="6">
        <v>0.85020093781995898</v>
      </c>
      <c r="R1332" s="6">
        <v>4</v>
      </c>
      <c r="S1332" s="6">
        <v>0.67402896110126231</v>
      </c>
      <c r="T1332" s="6">
        <v>25</v>
      </c>
      <c r="U1332" s="6">
        <v>0.58699240377257278</v>
      </c>
      <c r="V1332" s="6">
        <v>4</v>
      </c>
      <c r="W1332" s="6">
        <v>0.86058003308754638</v>
      </c>
      <c r="X1332" s="6">
        <v>4</v>
      </c>
      <c r="Y1332" s="6">
        <v>0.58630180288228861</v>
      </c>
      <c r="Z1332" s="6">
        <v>20</v>
      </c>
      <c r="AA1332" s="6">
        <v>0.44425369259796832</v>
      </c>
      <c r="AB1332" s="6">
        <v>4</v>
      </c>
      <c r="AC1332" s="6">
        <v>0.91054030855829859</v>
      </c>
      <c r="AD1332" s="6">
        <v>4</v>
      </c>
      <c r="AE1332" s="6">
        <v>0.69247045921764139</v>
      </c>
      <c r="AF1332" s="6">
        <v>15</v>
      </c>
      <c r="AG1332" s="6">
        <v>0.92296695209603219</v>
      </c>
      <c r="AH1332" s="6">
        <v>3</v>
      </c>
      <c r="AI1332" s="6">
        <v>0.9910828507183771</v>
      </c>
      <c r="AJ1332" s="6">
        <v>3</v>
      </c>
      <c r="AK1332" s="6">
        <v>0.70501309632139664</v>
      </c>
      <c r="AL1332" s="6">
        <v>10</v>
      </c>
      <c r="AM1332" s="6">
        <v>0.96650482606911992</v>
      </c>
      <c r="AN1332" s="6">
        <v>3</v>
      </c>
      <c r="AO1332" s="6">
        <v>0.90844557807014548</v>
      </c>
      <c r="AP1332" s="6">
        <v>4</v>
      </c>
      <c r="AQ1332" s="6">
        <v>0.83351225820067798</v>
      </c>
      <c r="AR1332" s="6">
        <v>10</v>
      </c>
      <c r="AS1332" s="6">
        <v>0.99999479984702089</v>
      </c>
      <c r="AT1332" s="6">
        <v>4</v>
      </c>
      <c r="AU1332" s="6">
        <v>0.60069173269849196</v>
      </c>
      <c r="AV1332" s="6">
        <v>4</v>
      </c>
      <c r="AW1332" s="6">
        <v>0.80775487420238057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4911674484064761</v>
      </c>
      <c r="H1333" s="6">
        <v>3</v>
      </c>
      <c r="I1333" s="6">
        <v>0.69244274710438658</v>
      </c>
      <c r="J1333" s="6">
        <v>2</v>
      </c>
      <c r="K1333" s="6">
        <v>0.84850386433901559</v>
      </c>
      <c r="L1333" s="6">
        <v>3</v>
      </c>
      <c r="M1333" s="6">
        <v>0.67231489800171984</v>
      </c>
      <c r="N1333" s="6">
        <v>20</v>
      </c>
      <c r="O1333" s="6">
        <v>0.74234221940816536</v>
      </c>
      <c r="P1333" s="6">
        <v>4</v>
      </c>
      <c r="Q1333" s="6">
        <v>0.9620270357703018</v>
      </c>
      <c r="R1333" s="6">
        <v>4</v>
      </c>
      <c r="S1333" s="6">
        <v>0.85085227106180861</v>
      </c>
      <c r="T1333" s="6">
        <v>20</v>
      </c>
      <c r="U1333" s="6">
        <v>0.42021264424826921</v>
      </c>
      <c r="V1333" s="6">
        <v>3</v>
      </c>
      <c r="W1333" s="6">
        <v>0.56150362438394075</v>
      </c>
      <c r="X1333" s="6">
        <v>4</v>
      </c>
      <c r="Y1333" s="6">
        <v>0.97934489043234341</v>
      </c>
      <c r="Z1333" s="6">
        <v>25</v>
      </c>
      <c r="AA1333" s="6">
        <v>0.51344654723381977</v>
      </c>
      <c r="AB1333" s="6">
        <v>4</v>
      </c>
      <c r="AC1333" s="6">
        <v>0.96660050028440625</v>
      </c>
      <c r="AD1333" s="6">
        <v>4</v>
      </c>
      <c r="AE1333" s="6">
        <v>0.84934305057607895</v>
      </c>
      <c r="AF1333" s="6">
        <v>15</v>
      </c>
      <c r="AG1333" s="6">
        <v>0.80670129639957111</v>
      </c>
      <c r="AH1333" s="6">
        <v>3</v>
      </c>
      <c r="AI1333" s="6">
        <v>0.98181722814741978</v>
      </c>
      <c r="AJ1333" s="6">
        <v>3</v>
      </c>
      <c r="AK1333" s="6">
        <v>0.7963321311292676</v>
      </c>
      <c r="AL1333" s="6">
        <v>10</v>
      </c>
      <c r="AM1333" s="6">
        <v>0.7542867335807053</v>
      </c>
      <c r="AN1333" s="6">
        <v>3</v>
      </c>
      <c r="AO1333" s="6">
        <v>0.58607641317302872</v>
      </c>
      <c r="AP1333" s="6">
        <v>4</v>
      </c>
      <c r="AQ1333" s="6">
        <v>0.96492747105139831</v>
      </c>
      <c r="AR1333" s="6">
        <v>10</v>
      </c>
      <c r="AS1333" s="6">
        <v>0.99999956798009337</v>
      </c>
      <c r="AT1333" s="6">
        <v>3</v>
      </c>
      <c r="AU1333" s="6">
        <v>0.71520943006201809</v>
      </c>
      <c r="AV1333" s="6">
        <v>4</v>
      </c>
      <c r="AW1333" s="6">
        <v>0.72841814549214501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70456745744417093</v>
      </c>
      <c r="H1334" s="6">
        <v>4</v>
      </c>
      <c r="I1334" s="6">
        <v>0.63678089275367367</v>
      </c>
      <c r="J1334" s="6">
        <v>2</v>
      </c>
      <c r="K1334" s="6">
        <v>0.96056641296940026</v>
      </c>
      <c r="L1334" s="6">
        <v>3</v>
      </c>
      <c r="M1334" s="6">
        <v>0.72173023907243905</v>
      </c>
      <c r="N1334" s="6">
        <v>20</v>
      </c>
      <c r="O1334" s="6">
        <v>0.77044070785449115</v>
      </c>
      <c r="P1334" s="6">
        <v>3</v>
      </c>
      <c r="Q1334" s="6">
        <v>0.70465983229288087</v>
      </c>
      <c r="R1334" s="6">
        <v>4</v>
      </c>
      <c r="S1334" s="6">
        <v>0.56051963828541762</v>
      </c>
      <c r="T1334" s="6">
        <v>25</v>
      </c>
      <c r="U1334" s="6">
        <v>0.49044344859883238</v>
      </c>
      <c r="V1334" s="6">
        <v>4</v>
      </c>
      <c r="W1334" s="6">
        <v>0.7308134281920986</v>
      </c>
      <c r="X1334" s="6">
        <v>4</v>
      </c>
      <c r="Y1334" s="6">
        <v>0.85518982255737674</v>
      </c>
      <c r="Z1334" s="6">
        <v>20</v>
      </c>
      <c r="AA1334" s="6">
        <v>0.51983688464010558</v>
      </c>
      <c r="AB1334" s="6">
        <v>4</v>
      </c>
      <c r="AC1334" s="6">
        <v>0.89248327946217343</v>
      </c>
      <c r="AD1334" s="6">
        <v>4</v>
      </c>
      <c r="AE1334" s="6">
        <v>0.79311775920906014</v>
      </c>
      <c r="AF1334" s="6">
        <v>15</v>
      </c>
      <c r="AG1334" s="6">
        <v>0.92308060401368053</v>
      </c>
      <c r="AH1334" s="6">
        <v>3</v>
      </c>
      <c r="AI1334" s="6">
        <v>0.83529917908450035</v>
      </c>
      <c r="AJ1334" s="6">
        <v>3</v>
      </c>
      <c r="AK1334" s="6">
        <v>0.92387103462345299</v>
      </c>
      <c r="AL1334" s="6">
        <v>10</v>
      </c>
      <c r="AM1334" s="6">
        <v>0.98527314665853549</v>
      </c>
      <c r="AN1334" s="6">
        <v>2</v>
      </c>
      <c r="AO1334" s="6">
        <v>0.59121514044049095</v>
      </c>
      <c r="AP1334" s="6">
        <v>3</v>
      </c>
      <c r="AQ1334" s="6">
        <v>0.87409632301491058</v>
      </c>
      <c r="AR1334" s="6">
        <v>10</v>
      </c>
      <c r="AS1334" s="6">
        <v>0.99999789913080683</v>
      </c>
      <c r="AT1334" s="6">
        <v>3</v>
      </c>
      <c r="AU1334" s="6">
        <v>0.79577574517292538</v>
      </c>
      <c r="AV1334" s="6">
        <v>4</v>
      </c>
      <c r="AW1334" s="6">
        <v>0.79094893564900015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885377717449892</v>
      </c>
      <c r="H1335" s="6">
        <v>4</v>
      </c>
      <c r="I1335" s="6">
        <v>0.60723471637772386</v>
      </c>
      <c r="J1335" s="6">
        <v>2</v>
      </c>
      <c r="K1335" s="6">
        <v>0.62015938586812924</v>
      </c>
      <c r="L1335" s="6">
        <v>3</v>
      </c>
      <c r="M1335" s="6">
        <v>0.96499784867303884</v>
      </c>
      <c r="N1335" s="6">
        <v>20</v>
      </c>
      <c r="O1335" s="6">
        <v>0.68567093701010606</v>
      </c>
      <c r="P1335" s="6">
        <v>3</v>
      </c>
      <c r="Q1335" s="6">
        <v>0.7493075242175532</v>
      </c>
      <c r="R1335" s="6">
        <v>3</v>
      </c>
      <c r="S1335" s="6">
        <v>0.56088314098358616</v>
      </c>
      <c r="T1335" s="6">
        <v>15</v>
      </c>
      <c r="U1335" s="6">
        <v>0.54269546734119312</v>
      </c>
      <c r="V1335" s="6">
        <v>3</v>
      </c>
      <c r="W1335" s="6">
        <v>0.89784778455267789</v>
      </c>
      <c r="X1335" s="6">
        <v>3</v>
      </c>
      <c r="Y1335" s="6">
        <v>0.86291675722153716</v>
      </c>
      <c r="Z1335" s="6">
        <v>25</v>
      </c>
      <c r="AA1335" s="6">
        <v>0.85554479143101192</v>
      </c>
      <c r="AB1335" s="6">
        <v>4</v>
      </c>
      <c r="AC1335" s="6">
        <v>0.88078413127463506</v>
      </c>
      <c r="AD1335" s="6">
        <v>4</v>
      </c>
      <c r="AE1335" s="6">
        <v>0.97919844720944582</v>
      </c>
      <c r="AF1335" s="6">
        <v>15</v>
      </c>
      <c r="AG1335" s="6">
        <v>0.49026520480303931</v>
      </c>
      <c r="AH1335" s="6">
        <v>3</v>
      </c>
      <c r="AI1335" s="6">
        <v>0.58923985153239744</v>
      </c>
      <c r="AJ1335" s="6">
        <v>3</v>
      </c>
      <c r="AK1335" s="6">
        <v>0.70028986975803231</v>
      </c>
      <c r="AL1335" s="6">
        <v>15</v>
      </c>
      <c r="AM1335" s="6">
        <v>0.93914784758590764</v>
      </c>
      <c r="AN1335" s="6">
        <v>3</v>
      </c>
      <c r="AO1335" s="6">
        <v>0.86680165500009798</v>
      </c>
      <c r="AP1335" s="6">
        <v>4</v>
      </c>
      <c r="AQ1335" s="6">
        <v>0.83478149584386985</v>
      </c>
      <c r="AR1335" s="6">
        <v>10</v>
      </c>
      <c r="AS1335" s="6">
        <v>0.99999825674121945</v>
      </c>
      <c r="AT1335" s="6">
        <v>4</v>
      </c>
      <c r="AU1335" s="6">
        <v>0.79167597765677888</v>
      </c>
      <c r="AV1335" s="6">
        <v>4</v>
      </c>
      <c r="AW1335" s="6">
        <v>0.95368446377872429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61086717681332126</v>
      </c>
      <c r="H1336" s="6">
        <v>4</v>
      </c>
      <c r="I1336" s="6">
        <v>0.82778854305204486</v>
      </c>
      <c r="J1336" s="6">
        <v>2</v>
      </c>
      <c r="K1336" s="6">
        <v>0.87233754245658945</v>
      </c>
      <c r="L1336" s="6">
        <v>3</v>
      </c>
      <c r="M1336" s="6">
        <v>0.71108487655191654</v>
      </c>
      <c r="N1336" s="6">
        <v>20</v>
      </c>
      <c r="O1336" s="6">
        <v>0.80917284668835698</v>
      </c>
      <c r="P1336" s="6">
        <v>3</v>
      </c>
      <c r="Q1336" s="6">
        <v>0.69529201930699458</v>
      </c>
      <c r="R1336" s="6">
        <v>4</v>
      </c>
      <c r="S1336" s="6">
        <v>0.86679853451975675</v>
      </c>
      <c r="T1336" s="6">
        <v>25</v>
      </c>
      <c r="U1336" s="6">
        <v>0.6543541633024561</v>
      </c>
      <c r="V1336" s="6">
        <v>4</v>
      </c>
      <c r="W1336" s="6">
        <v>0.99436719139280128</v>
      </c>
      <c r="X1336" s="6">
        <v>4</v>
      </c>
      <c r="Y1336" s="6">
        <v>0.90929520459201529</v>
      </c>
      <c r="Z1336" s="6">
        <v>20</v>
      </c>
      <c r="AA1336" s="6">
        <v>0.60526590809404901</v>
      </c>
      <c r="AB1336" s="6">
        <v>4</v>
      </c>
      <c r="AC1336" s="6">
        <v>0.96007609119484283</v>
      </c>
      <c r="AD1336" s="6">
        <v>4</v>
      </c>
      <c r="AE1336" s="6">
        <v>0.83909914420747611</v>
      </c>
      <c r="AF1336" s="6">
        <v>15</v>
      </c>
      <c r="AG1336" s="6">
        <v>0.91864444945666313</v>
      </c>
      <c r="AH1336" s="6">
        <v>3</v>
      </c>
      <c r="AI1336" s="6">
        <v>0.92403528577630911</v>
      </c>
      <c r="AJ1336" s="6">
        <v>3</v>
      </c>
      <c r="AK1336" s="6">
        <v>0.85739497978187362</v>
      </c>
      <c r="AL1336" s="6">
        <v>10</v>
      </c>
      <c r="AM1336" s="6">
        <v>0.99535251782282197</v>
      </c>
      <c r="AN1336" s="6">
        <v>2</v>
      </c>
      <c r="AO1336" s="6">
        <v>0.72948784007992395</v>
      </c>
      <c r="AP1336" s="6">
        <v>3</v>
      </c>
      <c r="AQ1336" s="6">
        <v>0.89200250331421049</v>
      </c>
      <c r="AR1336" s="6">
        <v>10</v>
      </c>
      <c r="AS1336" s="6">
        <v>0.9999981375378344</v>
      </c>
      <c r="AT1336" s="6">
        <v>3</v>
      </c>
      <c r="AU1336" s="6">
        <v>0.74145977279140252</v>
      </c>
      <c r="AV1336" s="6">
        <v>4</v>
      </c>
      <c r="AW1336" s="6">
        <v>0.72342209258570467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360798231477579</v>
      </c>
      <c r="H1337" s="6">
        <v>3</v>
      </c>
      <c r="I1337" s="6">
        <v>0.52536196332621976</v>
      </c>
      <c r="J1337" s="6">
        <v>1</v>
      </c>
      <c r="K1337" s="6">
        <v>0.81737375195163509</v>
      </c>
      <c r="L1337" s="6">
        <v>2</v>
      </c>
      <c r="M1337" s="6">
        <v>0.58536233348747946</v>
      </c>
      <c r="N1337" s="6">
        <v>20</v>
      </c>
      <c r="O1337" s="6">
        <v>0.84044694606468118</v>
      </c>
      <c r="P1337" s="6">
        <v>4</v>
      </c>
      <c r="Q1337" s="6">
        <v>0.65049177840169625</v>
      </c>
      <c r="R1337" s="6">
        <v>3</v>
      </c>
      <c r="S1337" s="6">
        <v>0.59244137263966867</v>
      </c>
      <c r="T1337" s="6">
        <v>20</v>
      </c>
      <c r="U1337" s="6">
        <v>0.45940307281152432</v>
      </c>
      <c r="V1337" s="6">
        <v>3</v>
      </c>
      <c r="W1337" s="6">
        <v>0.75387523159871783</v>
      </c>
      <c r="X1337" s="6">
        <v>3</v>
      </c>
      <c r="Y1337" s="6">
        <v>0.72825461212569798</v>
      </c>
      <c r="Z1337" s="6">
        <v>20</v>
      </c>
      <c r="AA1337" s="6">
        <v>0.54696629301698607</v>
      </c>
      <c r="AB1337" s="6">
        <v>4</v>
      </c>
      <c r="AC1337" s="6">
        <v>0.70538130798016219</v>
      </c>
      <c r="AD1337" s="6">
        <v>3</v>
      </c>
      <c r="AE1337" s="6">
        <v>0.7525516852501396</v>
      </c>
      <c r="AF1337" s="6">
        <v>20</v>
      </c>
      <c r="AG1337" s="6">
        <v>0.88572445111925668</v>
      </c>
      <c r="AH1337" s="6">
        <v>4</v>
      </c>
      <c r="AI1337" s="6">
        <v>0.87908440677238697</v>
      </c>
      <c r="AJ1337" s="6">
        <v>3</v>
      </c>
      <c r="AK1337" s="6">
        <v>0.61872914544410518</v>
      </c>
      <c r="AL1337" s="6">
        <v>10</v>
      </c>
      <c r="AM1337" s="6">
        <v>0.9985031609826811</v>
      </c>
      <c r="AN1337" s="6">
        <v>2</v>
      </c>
      <c r="AO1337" s="6">
        <v>0.86687727807511072</v>
      </c>
      <c r="AP1337" s="6">
        <v>2</v>
      </c>
      <c r="AQ1337" s="6">
        <v>0.62047948309560774</v>
      </c>
      <c r="AR1337" s="6">
        <v>10</v>
      </c>
      <c r="AS1337" s="6">
        <v>1</v>
      </c>
      <c r="AT1337" s="6">
        <v>3</v>
      </c>
      <c r="AU1337" s="6">
        <v>0.82437206977297395</v>
      </c>
      <c r="AV1337" s="6">
        <v>3</v>
      </c>
      <c r="AW1337" s="6">
        <v>0.78657997262011081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3993241354672823</v>
      </c>
      <c r="H1338" s="6">
        <v>3</v>
      </c>
      <c r="I1338" s="6">
        <v>0.59205771931969453</v>
      </c>
      <c r="J1338" s="6">
        <v>2</v>
      </c>
      <c r="K1338" s="6">
        <v>0.94890174977551367</v>
      </c>
      <c r="L1338" s="6">
        <v>3</v>
      </c>
      <c r="M1338" s="6">
        <v>0.56811665660614541</v>
      </c>
      <c r="N1338" s="6">
        <v>20</v>
      </c>
      <c r="O1338" s="6">
        <v>0.84840997409643071</v>
      </c>
      <c r="P1338" s="6">
        <v>4</v>
      </c>
      <c r="Q1338" s="6">
        <v>0.7053948514312921</v>
      </c>
      <c r="R1338" s="6">
        <v>4</v>
      </c>
      <c r="S1338" s="6">
        <v>0.8169416716500103</v>
      </c>
      <c r="T1338" s="6">
        <v>25</v>
      </c>
      <c r="U1338" s="6">
        <v>0.50929388084390137</v>
      </c>
      <c r="V1338" s="6">
        <v>4</v>
      </c>
      <c r="W1338" s="6">
        <v>0.96769770858127691</v>
      </c>
      <c r="X1338" s="6">
        <v>4</v>
      </c>
      <c r="Y1338" s="6">
        <v>0.9462105840490469</v>
      </c>
      <c r="Z1338" s="6">
        <v>20</v>
      </c>
      <c r="AA1338" s="6">
        <v>0.58611626772416392</v>
      </c>
      <c r="AB1338" s="6">
        <v>4</v>
      </c>
      <c r="AC1338" s="6">
        <v>0.88858882901783853</v>
      </c>
      <c r="AD1338" s="6">
        <v>4</v>
      </c>
      <c r="AE1338" s="6">
        <v>0.84745011738714959</v>
      </c>
      <c r="AF1338" s="6">
        <v>15</v>
      </c>
      <c r="AG1338" s="6">
        <v>0.910077893392365</v>
      </c>
      <c r="AH1338" s="6">
        <v>3</v>
      </c>
      <c r="AI1338" s="6">
        <v>0.9960346781340359</v>
      </c>
      <c r="AJ1338" s="6">
        <v>3</v>
      </c>
      <c r="AK1338" s="6">
        <v>0.95562094653289742</v>
      </c>
      <c r="AL1338" s="6">
        <v>10</v>
      </c>
      <c r="AM1338" s="6">
        <v>0.96653021745093259</v>
      </c>
      <c r="AN1338" s="6">
        <v>3</v>
      </c>
      <c r="AO1338" s="6">
        <v>0.88549379422456065</v>
      </c>
      <c r="AP1338" s="6">
        <v>3</v>
      </c>
      <c r="AQ1338" s="6">
        <v>0.52922076978308574</v>
      </c>
      <c r="AR1338" s="6">
        <v>10</v>
      </c>
      <c r="AS1338" s="6">
        <v>0.99999801833446356</v>
      </c>
      <c r="AT1338" s="6">
        <v>3</v>
      </c>
      <c r="AU1338" s="6">
        <v>0.89241814305459044</v>
      </c>
      <c r="AV1338" s="6">
        <v>3</v>
      </c>
      <c r="AW1338" s="6">
        <v>0.95373672616560512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7495809659518877</v>
      </c>
      <c r="H1339" s="6">
        <v>3</v>
      </c>
      <c r="I1339" s="6">
        <v>0.62816149998131154</v>
      </c>
      <c r="J1339" s="6">
        <v>1</v>
      </c>
      <c r="K1339" s="6">
        <v>0.62226630175378617</v>
      </c>
      <c r="L1339" s="6">
        <v>2</v>
      </c>
      <c r="M1339" s="6">
        <v>0.5457062509146775</v>
      </c>
      <c r="N1339" s="6">
        <v>20</v>
      </c>
      <c r="O1339" s="6">
        <v>0.6792950905705103</v>
      </c>
      <c r="P1339" s="6">
        <v>3</v>
      </c>
      <c r="Q1339" s="6">
        <v>0.53077790671878688</v>
      </c>
      <c r="R1339" s="6">
        <v>3</v>
      </c>
      <c r="S1339" s="6">
        <v>0.92803104230101163</v>
      </c>
      <c r="T1339" s="6">
        <v>20</v>
      </c>
      <c r="U1339" s="6">
        <v>0.42257832700772391</v>
      </c>
      <c r="V1339" s="6">
        <v>3</v>
      </c>
      <c r="W1339" s="6">
        <v>0.8464386880321928</v>
      </c>
      <c r="X1339" s="6">
        <v>3</v>
      </c>
      <c r="Y1339" s="6">
        <v>0.74936502078971423</v>
      </c>
      <c r="Z1339" s="6">
        <v>20</v>
      </c>
      <c r="AA1339" s="6">
        <v>0.50333838573880019</v>
      </c>
      <c r="AB1339" s="6">
        <v>4</v>
      </c>
      <c r="AC1339" s="6">
        <v>0.70502791585243396</v>
      </c>
      <c r="AD1339" s="6">
        <v>4</v>
      </c>
      <c r="AE1339" s="6">
        <v>0.77710694479262143</v>
      </c>
      <c r="AF1339" s="6">
        <v>20</v>
      </c>
      <c r="AG1339" s="6">
        <v>0.59193955047257529</v>
      </c>
      <c r="AH1339" s="6">
        <v>3</v>
      </c>
      <c r="AI1339" s="6">
        <v>0.83080258959116926</v>
      </c>
      <c r="AJ1339" s="6">
        <v>3</v>
      </c>
      <c r="AK1339" s="6">
        <v>0.90155087428733527</v>
      </c>
      <c r="AL1339" s="6">
        <v>10</v>
      </c>
      <c r="AM1339" s="6">
        <v>0.99915928080258531</v>
      </c>
      <c r="AN1339" s="6">
        <v>2</v>
      </c>
      <c r="AO1339" s="6">
        <v>0.93132706346322192</v>
      </c>
      <c r="AP1339" s="6">
        <v>2</v>
      </c>
      <c r="AQ1339" s="6">
        <v>0.67895268310525902</v>
      </c>
      <c r="AR1339" s="6">
        <v>10</v>
      </c>
      <c r="AS1339" s="6">
        <v>1</v>
      </c>
      <c r="AT1339" s="6">
        <v>3</v>
      </c>
      <c r="AU1339" s="6">
        <v>0.61395656154932188</v>
      </c>
      <c r="AV1339" s="6">
        <v>3</v>
      </c>
      <c r="AW1339" s="6">
        <v>0.89980080313940203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4690887936647712</v>
      </c>
      <c r="H1340" s="6">
        <v>3</v>
      </c>
      <c r="I1340" s="6">
        <v>0.62859047968539039</v>
      </c>
      <c r="J1340" s="6">
        <v>2</v>
      </c>
      <c r="K1340" s="6">
        <v>0.95554933402693321</v>
      </c>
      <c r="L1340" s="6">
        <v>3</v>
      </c>
      <c r="M1340" s="6">
        <v>0.81457187541679088</v>
      </c>
      <c r="N1340" s="6">
        <v>20</v>
      </c>
      <c r="O1340" s="6">
        <v>0.82013655672285746</v>
      </c>
      <c r="P1340" s="6">
        <v>3</v>
      </c>
      <c r="Q1340" s="6">
        <v>0.49948637926703121</v>
      </c>
      <c r="R1340" s="6">
        <v>3</v>
      </c>
      <c r="S1340" s="6">
        <v>0.75331549113384311</v>
      </c>
      <c r="T1340" s="6">
        <v>25</v>
      </c>
      <c r="U1340" s="6">
        <v>0.54324675129083499</v>
      </c>
      <c r="V1340" s="6">
        <v>4</v>
      </c>
      <c r="W1340" s="6">
        <v>0.99119516163474186</v>
      </c>
      <c r="X1340" s="6">
        <v>4</v>
      </c>
      <c r="Y1340" s="6">
        <v>0.97729375178665279</v>
      </c>
      <c r="Z1340" s="6">
        <v>25</v>
      </c>
      <c r="AA1340" s="6">
        <v>0.64231602219245576</v>
      </c>
      <c r="AB1340" s="6">
        <v>4</v>
      </c>
      <c r="AC1340" s="6">
        <v>0.99278281387903322</v>
      </c>
      <c r="AD1340" s="6">
        <v>4</v>
      </c>
      <c r="AE1340" s="6">
        <v>0.9236056538363645</v>
      </c>
      <c r="AF1340" s="6">
        <v>15</v>
      </c>
      <c r="AG1340" s="6">
        <v>0.94368741674548473</v>
      </c>
      <c r="AH1340" s="6">
        <v>3</v>
      </c>
      <c r="AI1340" s="6">
        <v>0.98153577855080798</v>
      </c>
      <c r="AJ1340" s="6">
        <v>3</v>
      </c>
      <c r="AK1340" s="6">
        <v>0.53066403522769168</v>
      </c>
      <c r="AL1340" s="6">
        <v>10</v>
      </c>
      <c r="AM1340" s="6">
        <v>0.91427049035732066</v>
      </c>
      <c r="AN1340" s="6">
        <v>2</v>
      </c>
      <c r="AO1340" s="6">
        <v>0.88033288907597063</v>
      </c>
      <c r="AP1340" s="6">
        <v>2</v>
      </c>
      <c r="AQ1340" s="6">
        <v>0.59253685818530188</v>
      </c>
      <c r="AR1340" s="6">
        <v>5</v>
      </c>
      <c r="AS1340" s="6">
        <v>0.9999930118027176</v>
      </c>
      <c r="AT1340" s="6">
        <v>2</v>
      </c>
      <c r="AU1340" s="6">
        <v>0.63712089076211209</v>
      </c>
      <c r="AV1340" s="6">
        <v>2</v>
      </c>
      <c r="AW1340" s="6">
        <v>0.83204188240402521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1398773553778647</v>
      </c>
      <c r="H1341" s="6">
        <v>3</v>
      </c>
      <c r="I1341" s="6">
        <v>0.60745879696105509</v>
      </c>
      <c r="J1341" s="6">
        <v>2</v>
      </c>
      <c r="K1341" s="6">
        <v>0.96075046071545978</v>
      </c>
      <c r="L1341" s="6">
        <v>3</v>
      </c>
      <c r="M1341" s="6">
        <v>0.49308171902721792</v>
      </c>
      <c r="N1341" s="6">
        <v>20</v>
      </c>
      <c r="O1341" s="6">
        <v>0.79623175979017535</v>
      </c>
      <c r="P1341" s="6">
        <v>4</v>
      </c>
      <c r="Q1341" s="6">
        <v>0.62214704962268874</v>
      </c>
      <c r="R1341" s="6">
        <v>3</v>
      </c>
      <c r="S1341" s="6">
        <v>0.59224830376481419</v>
      </c>
      <c r="T1341" s="6">
        <v>25</v>
      </c>
      <c r="U1341" s="6">
        <v>0.67324783031427726</v>
      </c>
      <c r="V1341" s="6">
        <v>4</v>
      </c>
      <c r="W1341" s="6">
        <v>0.97621828296130353</v>
      </c>
      <c r="X1341" s="6">
        <v>4</v>
      </c>
      <c r="Y1341" s="6">
        <v>0.9176592083681524</v>
      </c>
      <c r="Z1341" s="6">
        <v>30</v>
      </c>
      <c r="AA1341" s="6">
        <v>0.39144880436799029</v>
      </c>
      <c r="AB1341" s="6">
        <v>4</v>
      </c>
      <c r="AC1341" s="6">
        <v>0.92301000950865386</v>
      </c>
      <c r="AD1341" s="6">
        <v>4</v>
      </c>
      <c r="AE1341" s="6">
        <v>0.92360625418023456</v>
      </c>
      <c r="AF1341" s="6">
        <v>10</v>
      </c>
      <c r="AG1341" s="6">
        <v>0.5920252458443831</v>
      </c>
      <c r="AH1341" s="6">
        <v>3</v>
      </c>
      <c r="AI1341" s="6">
        <v>0.77312829803101624</v>
      </c>
      <c r="AJ1341" s="6">
        <v>3</v>
      </c>
      <c r="AK1341" s="6">
        <v>0.79519361746396156</v>
      </c>
      <c r="AL1341" s="6">
        <v>10</v>
      </c>
      <c r="AM1341" s="6">
        <v>0.93945115678552293</v>
      </c>
      <c r="AN1341" s="6">
        <v>2</v>
      </c>
      <c r="AO1341" s="6">
        <v>0.49828603468780691</v>
      </c>
      <c r="AP1341" s="6">
        <v>3</v>
      </c>
      <c r="AQ1341" s="6">
        <v>0.88328803598661199</v>
      </c>
      <c r="AR1341" s="6">
        <v>5</v>
      </c>
      <c r="AS1341" s="6">
        <v>0.99999944877650193</v>
      </c>
      <c r="AT1341" s="6">
        <v>2</v>
      </c>
      <c r="AU1341" s="6">
        <v>0.51664424781716567</v>
      </c>
      <c r="AV1341" s="6">
        <v>2</v>
      </c>
      <c r="AW1341" s="6">
        <v>0.55311358539881172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4798593848590111</v>
      </c>
      <c r="H1342" s="6">
        <v>3</v>
      </c>
      <c r="I1342" s="6">
        <v>0.60968583443644464</v>
      </c>
      <c r="J1342" s="6">
        <v>2</v>
      </c>
      <c r="K1342" s="6">
        <v>0.94879206307325314</v>
      </c>
      <c r="L1342" s="6">
        <v>1</v>
      </c>
      <c r="M1342" s="6">
        <v>0.43584452206440072</v>
      </c>
      <c r="N1342" s="6">
        <v>20</v>
      </c>
      <c r="O1342" s="6">
        <v>0.80647747591224284</v>
      </c>
      <c r="P1342" s="6">
        <v>4</v>
      </c>
      <c r="Q1342" s="6">
        <v>0.75400328064166944</v>
      </c>
      <c r="R1342" s="6">
        <v>4</v>
      </c>
      <c r="S1342" s="6">
        <v>0.91186899505397334</v>
      </c>
      <c r="T1342" s="6">
        <v>20</v>
      </c>
      <c r="U1342" s="6">
        <v>0.53553592741517109</v>
      </c>
      <c r="V1342" s="6">
        <v>4</v>
      </c>
      <c r="W1342" s="6">
        <v>0.93544914130473023</v>
      </c>
      <c r="X1342" s="6">
        <v>4</v>
      </c>
      <c r="Y1342" s="6">
        <v>0.91694473107307772</v>
      </c>
      <c r="Z1342" s="6">
        <v>20</v>
      </c>
      <c r="AA1342" s="6">
        <v>0.74151574770239692</v>
      </c>
      <c r="AB1342" s="6">
        <v>4</v>
      </c>
      <c r="AC1342" s="6">
        <v>0.93233132364278559</v>
      </c>
      <c r="AD1342" s="6">
        <v>4</v>
      </c>
      <c r="AE1342" s="6">
        <v>0.91863891923372332</v>
      </c>
      <c r="AF1342" s="6">
        <v>20</v>
      </c>
      <c r="AG1342" s="6">
        <v>0.89002962526085116</v>
      </c>
      <c r="AH1342" s="6">
        <v>4</v>
      </c>
      <c r="AI1342" s="6">
        <v>0.62159921052418088</v>
      </c>
      <c r="AJ1342" s="6">
        <v>4</v>
      </c>
      <c r="AK1342" s="6">
        <v>0.90155494479872189</v>
      </c>
      <c r="AL1342" s="6">
        <v>10</v>
      </c>
      <c r="AM1342" s="6">
        <v>0.9981911546362553</v>
      </c>
      <c r="AN1342" s="6">
        <v>3</v>
      </c>
      <c r="AO1342" s="6">
        <v>0.8173406898520541</v>
      </c>
      <c r="AP1342" s="6">
        <v>3</v>
      </c>
      <c r="AQ1342" s="6">
        <v>0.96843391485107855</v>
      </c>
      <c r="AR1342" s="6">
        <v>10</v>
      </c>
      <c r="AS1342" s="6">
        <v>0.99999956798009337</v>
      </c>
      <c r="AT1342" s="6">
        <v>3</v>
      </c>
      <c r="AU1342" s="6">
        <v>0.93528371239890851</v>
      </c>
      <c r="AV1342" s="6">
        <v>3</v>
      </c>
      <c r="AW1342" s="6">
        <v>0.98727386292587416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195213573117299</v>
      </c>
      <c r="H1343" s="6">
        <v>2</v>
      </c>
      <c r="I1343" s="6">
        <v>0.66848334281876209</v>
      </c>
      <c r="J1343" s="6">
        <v>1</v>
      </c>
      <c r="K1343" s="6">
        <v>0.75463287973392779</v>
      </c>
      <c r="L1343" s="6">
        <v>1</v>
      </c>
      <c r="M1343" s="6">
        <v>0.70142939718506048</v>
      </c>
      <c r="N1343" s="6">
        <v>20</v>
      </c>
      <c r="O1343" s="6">
        <v>0.80325601715717765</v>
      </c>
      <c r="P1343" s="6">
        <v>3</v>
      </c>
      <c r="Q1343" s="6">
        <v>0.93143472178048015</v>
      </c>
      <c r="R1343" s="6">
        <v>4</v>
      </c>
      <c r="S1343" s="6">
        <v>0.90443157186929601</v>
      </c>
      <c r="T1343" s="6">
        <v>25</v>
      </c>
      <c r="U1343" s="6">
        <v>0.50348925886021412</v>
      </c>
      <c r="V1343" s="6">
        <v>4</v>
      </c>
      <c r="W1343" s="6">
        <v>0.97063704463721578</v>
      </c>
      <c r="X1343" s="6">
        <v>4</v>
      </c>
      <c r="Y1343" s="6">
        <v>0.70482461511887706</v>
      </c>
      <c r="Z1343" s="6">
        <v>30</v>
      </c>
      <c r="AA1343" s="6">
        <v>0.5361019933031943</v>
      </c>
      <c r="AB1343" s="6">
        <v>4</v>
      </c>
      <c r="AC1343" s="6">
        <v>0.97615296638118121</v>
      </c>
      <c r="AD1343" s="6">
        <v>5</v>
      </c>
      <c r="AE1343" s="6">
        <v>0.67817100708862232</v>
      </c>
      <c r="AF1343" s="6">
        <v>15</v>
      </c>
      <c r="AG1343" s="6">
        <v>0.90429050059154048</v>
      </c>
      <c r="AH1343" s="6">
        <v>3</v>
      </c>
      <c r="AI1343" s="6">
        <v>0.93211500685159954</v>
      </c>
      <c r="AJ1343" s="6">
        <v>4</v>
      </c>
      <c r="AK1343" s="6">
        <v>0.99002849147494043</v>
      </c>
      <c r="AL1343" s="6">
        <v>5</v>
      </c>
      <c r="AM1343" s="6">
        <v>0.9998994419562991</v>
      </c>
      <c r="AN1343" s="6">
        <v>2</v>
      </c>
      <c r="AO1343" s="6">
        <v>0.99637811301320189</v>
      </c>
      <c r="AP1343" s="6">
        <v>3</v>
      </c>
      <c r="AQ1343" s="6">
        <v>0.62228694266934304</v>
      </c>
      <c r="AR1343" s="6">
        <v>5</v>
      </c>
      <c r="AS1343" s="6">
        <v>0.99999980638736874</v>
      </c>
      <c r="AT1343" s="6">
        <v>3</v>
      </c>
      <c r="AU1343" s="6">
        <v>0.55701896007624285</v>
      </c>
      <c r="AV1343" s="6">
        <v>3</v>
      </c>
      <c r="AW1343" s="6">
        <v>0.62844776813372871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7312488629000233</v>
      </c>
      <c r="H1344" s="6">
        <v>3</v>
      </c>
      <c r="I1344" s="6">
        <v>0.51746890117302158</v>
      </c>
      <c r="J1344" s="6">
        <v>2</v>
      </c>
      <c r="K1344" s="6">
        <v>0.90919330558845401</v>
      </c>
      <c r="L1344" s="6">
        <v>3</v>
      </c>
      <c r="M1344" s="6">
        <v>0.87845345070865732</v>
      </c>
      <c r="N1344" s="6">
        <v>20</v>
      </c>
      <c r="O1344" s="6">
        <v>0.8131671126027985</v>
      </c>
      <c r="P1344" s="6">
        <v>3</v>
      </c>
      <c r="Q1344" s="6">
        <v>0.72967813720977337</v>
      </c>
      <c r="R1344" s="6">
        <v>3</v>
      </c>
      <c r="S1344" s="6">
        <v>0.93019923462444387</v>
      </c>
      <c r="T1344" s="6">
        <v>15</v>
      </c>
      <c r="U1344" s="6">
        <v>0.47000619665152449</v>
      </c>
      <c r="V1344" s="6">
        <v>3</v>
      </c>
      <c r="W1344" s="6">
        <v>0.77538078873010474</v>
      </c>
      <c r="X1344" s="6">
        <v>3</v>
      </c>
      <c r="Y1344" s="6">
        <v>0.80690950059955246</v>
      </c>
      <c r="Z1344" s="6">
        <v>25</v>
      </c>
      <c r="AA1344" s="6">
        <v>0.8265666696012608</v>
      </c>
      <c r="AB1344" s="6">
        <v>4</v>
      </c>
      <c r="AC1344" s="6">
        <v>0.90455972081225522</v>
      </c>
      <c r="AD1344" s="6">
        <v>4</v>
      </c>
      <c r="AE1344" s="6">
        <v>0.67871396458105648</v>
      </c>
      <c r="AF1344" s="6">
        <v>20</v>
      </c>
      <c r="AG1344" s="6">
        <v>0.6248158266697692</v>
      </c>
      <c r="AH1344" s="6">
        <v>3</v>
      </c>
      <c r="AI1344" s="6">
        <v>0.70557593542108255</v>
      </c>
      <c r="AJ1344" s="6">
        <v>3</v>
      </c>
      <c r="AK1344" s="6">
        <v>0.7943689683640428</v>
      </c>
      <c r="AL1344" s="6">
        <v>10</v>
      </c>
      <c r="AM1344" s="6">
        <v>0.92303926569756478</v>
      </c>
      <c r="AN1344" s="6">
        <v>2</v>
      </c>
      <c r="AO1344" s="6">
        <v>0.75146773863901306</v>
      </c>
      <c r="AP1344" s="6">
        <v>2</v>
      </c>
      <c r="AQ1344" s="6">
        <v>0.49942601998537972</v>
      </c>
      <c r="AR1344" s="6">
        <v>10</v>
      </c>
      <c r="AS1344" s="6">
        <v>0.99999444223794443</v>
      </c>
      <c r="AT1344" s="6">
        <v>3</v>
      </c>
      <c r="AU1344" s="6">
        <v>0.82758878867039543</v>
      </c>
      <c r="AV1344" s="6">
        <v>3</v>
      </c>
      <c r="AW1344" s="6">
        <v>0.94597593589209827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59282264835679155</v>
      </c>
      <c r="H1345" s="6">
        <v>3</v>
      </c>
      <c r="I1345" s="6">
        <v>0.71107878969142513</v>
      </c>
      <c r="J1345" s="6">
        <v>2</v>
      </c>
      <c r="K1345" s="6">
        <v>0.67848113776353325</v>
      </c>
      <c r="L1345" s="6">
        <v>3</v>
      </c>
      <c r="M1345" s="6">
        <v>0.81257815389087074</v>
      </c>
      <c r="N1345" s="6">
        <v>20</v>
      </c>
      <c r="O1345" s="6">
        <v>0.82086219811995875</v>
      </c>
      <c r="P1345" s="6">
        <v>3</v>
      </c>
      <c r="Q1345" s="6">
        <v>0.70477695648975913</v>
      </c>
      <c r="R1345" s="6">
        <v>3</v>
      </c>
      <c r="S1345" s="6">
        <v>0.84708948547431329</v>
      </c>
      <c r="T1345" s="6">
        <v>15</v>
      </c>
      <c r="U1345" s="6">
        <v>0.6423494299175303</v>
      </c>
      <c r="V1345" s="6">
        <v>3</v>
      </c>
      <c r="W1345" s="6">
        <v>0.69781371206484166</v>
      </c>
      <c r="X1345" s="6">
        <v>3</v>
      </c>
      <c r="Y1345" s="6">
        <v>0.71708499705787188</v>
      </c>
      <c r="Z1345" s="6">
        <v>25</v>
      </c>
      <c r="AA1345" s="6">
        <v>0.89216767286779874</v>
      </c>
      <c r="AB1345" s="6">
        <v>4</v>
      </c>
      <c r="AC1345" s="6">
        <v>0.95254902356120674</v>
      </c>
      <c r="AD1345" s="6">
        <v>4</v>
      </c>
      <c r="AE1345" s="6">
        <v>0.93978795401535475</v>
      </c>
      <c r="AF1345" s="6">
        <v>15</v>
      </c>
      <c r="AG1345" s="6">
        <v>0.59776976949968641</v>
      </c>
      <c r="AH1345" s="6">
        <v>3</v>
      </c>
      <c r="AI1345" s="6">
        <v>0.77689723193024574</v>
      </c>
      <c r="AJ1345" s="6">
        <v>3</v>
      </c>
      <c r="AK1345" s="6">
        <v>0.81105919288697947</v>
      </c>
      <c r="AL1345" s="6">
        <v>15</v>
      </c>
      <c r="AM1345" s="6">
        <v>0.96149434058275629</v>
      </c>
      <c r="AN1345" s="6">
        <v>4</v>
      </c>
      <c r="AO1345" s="6">
        <v>0.77661808853289249</v>
      </c>
      <c r="AP1345" s="6">
        <v>4</v>
      </c>
      <c r="AQ1345" s="6">
        <v>0.96202218235614911</v>
      </c>
      <c r="AR1345" s="6">
        <v>10</v>
      </c>
      <c r="AS1345" s="6">
        <v>0.99999897196212839</v>
      </c>
      <c r="AT1345" s="6">
        <v>3</v>
      </c>
      <c r="AU1345" s="6">
        <v>0.52333082621046945</v>
      </c>
      <c r="AV1345" s="6">
        <v>3</v>
      </c>
      <c r="AW1345" s="6">
        <v>0.91059467854332232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56637383100028094</v>
      </c>
      <c r="H1346" s="6">
        <v>4</v>
      </c>
      <c r="I1346" s="6">
        <v>0.73095614075466142</v>
      </c>
      <c r="J1346" s="6">
        <v>2</v>
      </c>
      <c r="K1346" s="6">
        <v>0.93909254279762877</v>
      </c>
      <c r="L1346" s="6">
        <v>3</v>
      </c>
      <c r="M1346" s="6">
        <v>0.93777553529904834</v>
      </c>
      <c r="N1346" s="6">
        <v>20</v>
      </c>
      <c r="O1346" s="6">
        <v>0.82339111527072517</v>
      </c>
      <c r="P1346" s="6">
        <v>3</v>
      </c>
      <c r="Q1346" s="6">
        <v>0.70390389846806678</v>
      </c>
      <c r="R1346" s="6">
        <v>4</v>
      </c>
      <c r="S1346" s="6">
        <v>0.59057777004084322</v>
      </c>
      <c r="T1346" s="6">
        <v>20</v>
      </c>
      <c r="U1346" s="6">
        <v>0.52300147220377502</v>
      </c>
      <c r="V1346" s="6">
        <v>3</v>
      </c>
      <c r="W1346" s="6">
        <v>0.87251910351423068</v>
      </c>
      <c r="X1346" s="6">
        <v>3</v>
      </c>
      <c r="Y1346" s="6">
        <v>0.61417601041560788</v>
      </c>
      <c r="Z1346" s="6">
        <v>20</v>
      </c>
      <c r="AA1346" s="6">
        <v>0.61239486516915509</v>
      </c>
      <c r="AB1346" s="6">
        <v>4</v>
      </c>
      <c r="AC1346" s="6">
        <v>0.98862286075874872</v>
      </c>
      <c r="AD1346" s="6">
        <v>4</v>
      </c>
      <c r="AE1346" s="6">
        <v>0.95564620775087405</v>
      </c>
      <c r="AF1346" s="6">
        <v>20</v>
      </c>
      <c r="AG1346" s="6">
        <v>0.95768786262244732</v>
      </c>
      <c r="AH1346" s="6">
        <v>4</v>
      </c>
      <c r="AI1346" s="6">
        <v>0.75412643451393535</v>
      </c>
      <c r="AJ1346" s="6">
        <v>4</v>
      </c>
      <c r="AK1346" s="6">
        <v>0.81726825215683641</v>
      </c>
      <c r="AL1346" s="6">
        <v>10</v>
      </c>
      <c r="AM1346" s="6">
        <v>0.99858125007859466</v>
      </c>
      <c r="AN1346" s="6">
        <v>2</v>
      </c>
      <c r="AO1346" s="6">
        <v>0.56194443729451959</v>
      </c>
      <c r="AP1346" s="6">
        <v>3</v>
      </c>
      <c r="AQ1346" s="6">
        <v>0.94435425226679393</v>
      </c>
      <c r="AR1346" s="6">
        <v>10</v>
      </c>
      <c r="AS1346" s="6">
        <v>0.99999956798009337</v>
      </c>
      <c r="AT1346" s="6">
        <v>3</v>
      </c>
      <c r="AU1346" s="6">
        <v>0.84971177944950227</v>
      </c>
      <c r="AV1346" s="6">
        <v>3</v>
      </c>
      <c r="AW1346" s="6">
        <v>0.48376515836869272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7844941951176263</v>
      </c>
      <c r="H1347" s="6">
        <v>3</v>
      </c>
      <c r="I1347" s="6">
        <v>0.661740125357408</v>
      </c>
      <c r="J1347" s="6">
        <v>2</v>
      </c>
      <c r="K1347" s="6">
        <v>0.67875414563710712</v>
      </c>
      <c r="L1347" s="6">
        <v>1</v>
      </c>
      <c r="M1347" s="6">
        <v>0.96355054087758163</v>
      </c>
      <c r="N1347" s="6">
        <v>20</v>
      </c>
      <c r="O1347" s="6">
        <v>0.84645823252713981</v>
      </c>
      <c r="P1347" s="6">
        <v>4</v>
      </c>
      <c r="Q1347" s="6">
        <v>0.8175397610691767</v>
      </c>
      <c r="R1347" s="6">
        <v>4</v>
      </c>
      <c r="S1347" s="6">
        <v>0.85036229576189315</v>
      </c>
      <c r="T1347" s="6">
        <v>20</v>
      </c>
      <c r="U1347" s="6">
        <v>0.54344330091843485</v>
      </c>
      <c r="V1347" s="6">
        <v>4</v>
      </c>
      <c r="W1347" s="6">
        <v>0.98172841403276601</v>
      </c>
      <c r="X1347" s="6">
        <v>4</v>
      </c>
      <c r="Y1347" s="6">
        <v>0.95151285127979124</v>
      </c>
      <c r="Z1347" s="6">
        <v>25</v>
      </c>
      <c r="AA1347" s="6">
        <v>0.49667834776369679</v>
      </c>
      <c r="AB1347" s="6">
        <v>4</v>
      </c>
      <c r="AC1347" s="6">
        <v>0.75490414353408919</v>
      </c>
      <c r="AD1347" s="6">
        <v>4</v>
      </c>
      <c r="AE1347" s="6">
        <v>0.85149821941266579</v>
      </c>
      <c r="AF1347" s="6">
        <v>15</v>
      </c>
      <c r="AG1347" s="6">
        <v>0.58737542382596286</v>
      </c>
      <c r="AH1347" s="6">
        <v>4</v>
      </c>
      <c r="AI1347" s="6">
        <v>0.97313699130341957</v>
      </c>
      <c r="AJ1347" s="6">
        <v>4</v>
      </c>
      <c r="AK1347" s="6">
        <v>0.98483638323346145</v>
      </c>
      <c r="AL1347" s="6">
        <v>10</v>
      </c>
      <c r="AM1347" s="6">
        <v>0.9929150196548967</v>
      </c>
      <c r="AN1347" s="6">
        <v>3</v>
      </c>
      <c r="AO1347" s="6">
        <v>0.91485026674428238</v>
      </c>
      <c r="AP1347" s="6">
        <v>3</v>
      </c>
      <c r="AQ1347" s="6">
        <v>0.96616141737226868</v>
      </c>
      <c r="AR1347" s="6">
        <v>10</v>
      </c>
      <c r="AS1347" s="6">
        <v>0.9999996871837189</v>
      </c>
      <c r="AT1347" s="6">
        <v>3</v>
      </c>
      <c r="AU1347" s="6">
        <v>0.92727992526276271</v>
      </c>
      <c r="AV1347" s="6">
        <v>3</v>
      </c>
      <c r="AW1347" s="6">
        <v>0.95759078768177919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5556293480873407</v>
      </c>
      <c r="H1348" s="6">
        <v>4</v>
      </c>
      <c r="I1348" s="6">
        <v>0.92918332852296204</v>
      </c>
      <c r="J1348" s="6">
        <v>2</v>
      </c>
      <c r="K1348" s="6">
        <v>0.90885080062724788</v>
      </c>
      <c r="L1348" s="6">
        <v>3</v>
      </c>
      <c r="M1348" s="6">
        <v>0.88597824752910204</v>
      </c>
      <c r="N1348" s="6">
        <v>20</v>
      </c>
      <c r="O1348" s="6">
        <v>0.77211078142284795</v>
      </c>
      <c r="P1348" s="6">
        <v>3</v>
      </c>
      <c r="Q1348" s="6">
        <v>0.72843466620302888</v>
      </c>
      <c r="R1348" s="6">
        <v>3</v>
      </c>
      <c r="S1348" s="6">
        <v>0.64605207951807186</v>
      </c>
      <c r="T1348" s="6">
        <v>20</v>
      </c>
      <c r="U1348" s="6">
        <v>0.461349956152178</v>
      </c>
      <c r="V1348" s="6">
        <v>3</v>
      </c>
      <c r="W1348" s="6">
        <v>0.87891861829759921</v>
      </c>
      <c r="X1348" s="6">
        <v>3</v>
      </c>
      <c r="Y1348" s="6">
        <v>0.81286972672856894</v>
      </c>
      <c r="Z1348" s="6">
        <v>20</v>
      </c>
      <c r="AA1348" s="6">
        <v>0.76503289200112823</v>
      </c>
      <c r="AB1348" s="6">
        <v>4</v>
      </c>
      <c r="AC1348" s="6">
        <v>0.85176778680488907</v>
      </c>
      <c r="AD1348" s="6">
        <v>4</v>
      </c>
      <c r="AE1348" s="6">
        <v>0.79785034237801378</v>
      </c>
      <c r="AF1348" s="6">
        <v>20</v>
      </c>
      <c r="AG1348" s="6">
        <v>0.72003069207401638</v>
      </c>
      <c r="AH1348" s="6">
        <v>3</v>
      </c>
      <c r="AI1348" s="6">
        <v>0.81544867153453415</v>
      </c>
      <c r="AJ1348" s="6">
        <v>3</v>
      </c>
      <c r="AK1348" s="6">
        <v>0.92750240269236928</v>
      </c>
      <c r="AL1348" s="6">
        <v>10</v>
      </c>
      <c r="AM1348" s="6">
        <v>0.99644830235234849</v>
      </c>
      <c r="AN1348" s="6">
        <v>3</v>
      </c>
      <c r="AO1348" s="6">
        <v>0.67398244122778639</v>
      </c>
      <c r="AP1348" s="6">
        <v>4</v>
      </c>
      <c r="AQ1348" s="6">
        <v>0.83349231249099065</v>
      </c>
      <c r="AR1348" s="6">
        <v>10</v>
      </c>
      <c r="AS1348" s="6">
        <v>0.99999980638736874</v>
      </c>
      <c r="AT1348" s="6">
        <v>3</v>
      </c>
      <c r="AU1348" s="6">
        <v>0.74431577904164548</v>
      </c>
      <c r="AV1348" s="6">
        <v>3</v>
      </c>
      <c r="AW1348" s="6">
        <v>0.66658099091116596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035972467501</v>
      </c>
      <c r="H1349" s="6">
        <v>4</v>
      </c>
      <c r="I1349" s="6">
        <v>0.5518179212093951</v>
      </c>
      <c r="J1349" s="6">
        <v>2</v>
      </c>
      <c r="K1349" s="6">
        <v>0.90446101159608927</v>
      </c>
      <c r="L1349" s="6">
        <v>4</v>
      </c>
      <c r="M1349" s="6">
        <v>0.99716337384843989</v>
      </c>
      <c r="N1349" s="6">
        <v>20</v>
      </c>
      <c r="O1349" s="6">
        <v>0.77393218152505228</v>
      </c>
      <c r="P1349" s="6">
        <v>3</v>
      </c>
      <c r="Q1349" s="6">
        <v>0.67063940893339657</v>
      </c>
      <c r="R1349" s="6">
        <v>3</v>
      </c>
      <c r="S1349" s="6">
        <v>0.82470397930489003</v>
      </c>
      <c r="T1349" s="6">
        <v>15</v>
      </c>
      <c r="U1349" s="6">
        <v>0.80008454151809583</v>
      </c>
      <c r="V1349" s="6">
        <v>3</v>
      </c>
      <c r="W1349" s="6">
        <v>0.64535742395610329</v>
      </c>
      <c r="X1349" s="6">
        <v>3</v>
      </c>
      <c r="Y1349" s="6">
        <v>0.81579418507882639</v>
      </c>
      <c r="Z1349" s="6">
        <v>25</v>
      </c>
      <c r="AA1349" s="6">
        <v>0.76907944909127457</v>
      </c>
      <c r="AB1349" s="6">
        <v>4</v>
      </c>
      <c r="AC1349" s="6">
        <v>0.9973307653587693</v>
      </c>
      <c r="AD1349" s="6">
        <v>4</v>
      </c>
      <c r="AE1349" s="6">
        <v>0.83454181440463138</v>
      </c>
      <c r="AF1349" s="6">
        <v>15</v>
      </c>
      <c r="AG1349" s="6">
        <v>0.44815308381087432</v>
      </c>
      <c r="AH1349" s="6">
        <v>3</v>
      </c>
      <c r="AI1349" s="6">
        <v>0.53050812781461931</v>
      </c>
      <c r="AJ1349" s="6">
        <v>3</v>
      </c>
      <c r="AK1349" s="6">
        <v>0.90192288132231324</v>
      </c>
      <c r="AL1349" s="6">
        <v>15</v>
      </c>
      <c r="AM1349" s="6">
        <v>0.94569013447186501</v>
      </c>
      <c r="AN1349" s="6">
        <v>4</v>
      </c>
      <c r="AO1349" s="6">
        <v>0.61079247232586953</v>
      </c>
      <c r="AP1349" s="6">
        <v>4</v>
      </c>
      <c r="AQ1349" s="6">
        <v>0.93468052740481622</v>
      </c>
      <c r="AR1349" s="6">
        <v>10</v>
      </c>
      <c r="AS1349" s="6">
        <v>0.99999837594471874</v>
      </c>
      <c r="AT1349" s="6">
        <v>4</v>
      </c>
      <c r="AU1349" s="6">
        <v>0.88679233031278148</v>
      </c>
      <c r="AV1349" s="6">
        <v>4</v>
      </c>
      <c r="AW1349" s="6">
        <v>0.95192260953541752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64489265654345806</v>
      </c>
      <c r="H1350" s="6">
        <v>4</v>
      </c>
      <c r="I1350" s="6">
        <v>0.75322818692779714</v>
      </c>
      <c r="J1350" s="6">
        <v>2</v>
      </c>
      <c r="K1350" s="6">
        <v>0.75007006261114495</v>
      </c>
      <c r="L1350" s="6">
        <v>3</v>
      </c>
      <c r="M1350" s="6">
        <v>0.8949995352331378</v>
      </c>
      <c r="N1350" s="6">
        <v>20</v>
      </c>
      <c r="O1350" s="6">
        <v>0.78564460916002699</v>
      </c>
      <c r="P1350" s="6">
        <v>4</v>
      </c>
      <c r="Q1350" s="6">
        <v>0.93734266427036728</v>
      </c>
      <c r="R1350" s="6">
        <v>4</v>
      </c>
      <c r="S1350" s="6">
        <v>0.88450988468087421</v>
      </c>
      <c r="T1350" s="6">
        <v>20</v>
      </c>
      <c r="U1350" s="6">
        <v>0.69895659117500897</v>
      </c>
      <c r="V1350" s="6">
        <v>4</v>
      </c>
      <c r="W1350" s="6">
        <v>0.93410622122324127</v>
      </c>
      <c r="X1350" s="6">
        <v>4</v>
      </c>
      <c r="Y1350" s="6">
        <v>0.89860443221711583</v>
      </c>
      <c r="Z1350" s="6">
        <v>20</v>
      </c>
      <c r="AA1350" s="6">
        <v>0.84207215806265934</v>
      </c>
      <c r="AB1350" s="6">
        <v>4</v>
      </c>
      <c r="AC1350" s="6">
        <v>0.90170844308608633</v>
      </c>
      <c r="AD1350" s="6">
        <v>4</v>
      </c>
      <c r="AE1350" s="6">
        <v>0.89859855536334643</v>
      </c>
      <c r="AF1350" s="6">
        <v>20</v>
      </c>
      <c r="AG1350" s="6">
        <v>0.69404630416653534</v>
      </c>
      <c r="AH1350" s="6">
        <v>3</v>
      </c>
      <c r="AI1350" s="6">
        <v>0.49916079533346769</v>
      </c>
      <c r="AJ1350" s="6">
        <v>4</v>
      </c>
      <c r="AK1350" s="6">
        <v>0.754542238676425</v>
      </c>
      <c r="AL1350" s="6">
        <v>10</v>
      </c>
      <c r="AM1350" s="6">
        <v>0.99605786170859512</v>
      </c>
      <c r="AN1350" s="6">
        <v>3</v>
      </c>
      <c r="AO1350" s="6">
        <v>0.72816858848945376</v>
      </c>
      <c r="AP1350" s="6">
        <v>4</v>
      </c>
      <c r="AQ1350" s="6">
        <v>0.52575944486778203</v>
      </c>
      <c r="AR1350" s="6">
        <v>10</v>
      </c>
      <c r="AS1350" s="6">
        <v>0.99999921036931172</v>
      </c>
      <c r="AT1350" s="6">
        <v>4</v>
      </c>
      <c r="AU1350" s="6">
        <v>0.69834914049254848</v>
      </c>
      <c r="AV1350" s="6">
        <v>4</v>
      </c>
      <c r="AW1350" s="6">
        <v>0.87976627797168772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322214731708064</v>
      </c>
      <c r="H1351" s="6">
        <v>3</v>
      </c>
      <c r="I1351" s="6">
        <v>0.47484248522257788</v>
      </c>
      <c r="J1351" s="6">
        <v>2</v>
      </c>
      <c r="K1351" s="6">
        <v>0.70519482981583181</v>
      </c>
      <c r="L1351" s="6">
        <v>2</v>
      </c>
      <c r="M1351" s="6">
        <v>0.44420074071380561</v>
      </c>
      <c r="N1351" s="6">
        <v>20</v>
      </c>
      <c r="O1351" s="6">
        <v>0.82946520266707402</v>
      </c>
      <c r="P1351" s="6">
        <v>3</v>
      </c>
      <c r="Q1351" s="6">
        <v>0.67887703162278124</v>
      </c>
      <c r="R1351" s="6">
        <v>3</v>
      </c>
      <c r="S1351" s="6">
        <v>0.79679506201602235</v>
      </c>
      <c r="T1351" s="6">
        <v>25</v>
      </c>
      <c r="U1351" s="6">
        <v>0.76479510318861088</v>
      </c>
      <c r="V1351" s="6">
        <v>4</v>
      </c>
      <c r="W1351" s="6">
        <v>0.99711465662758203</v>
      </c>
      <c r="X1351" s="6">
        <v>4</v>
      </c>
      <c r="Y1351" s="6">
        <v>0.99719371988625793</v>
      </c>
      <c r="Z1351" s="6">
        <v>30</v>
      </c>
      <c r="AA1351" s="6">
        <v>0.58414630807792378</v>
      </c>
      <c r="AB1351" s="6">
        <v>4</v>
      </c>
      <c r="AC1351" s="6">
        <v>0.97401291078634056</v>
      </c>
      <c r="AD1351" s="6">
        <v>4</v>
      </c>
      <c r="AE1351" s="6">
        <v>0.97895390433337093</v>
      </c>
      <c r="AF1351" s="6">
        <v>15</v>
      </c>
      <c r="AG1351" s="6">
        <v>0.73059452389659241</v>
      </c>
      <c r="AH1351" s="6">
        <v>4</v>
      </c>
      <c r="AI1351" s="6">
        <v>0.62214031802802994</v>
      </c>
      <c r="AJ1351" s="6">
        <v>4</v>
      </c>
      <c r="AK1351" s="6">
        <v>0.89077379180146476</v>
      </c>
      <c r="AL1351" s="6">
        <v>5</v>
      </c>
      <c r="AM1351" s="6">
        <v>0.99939877337919991</v>
      </c>
      <c r="AN1351" s="6">
        <v>2</v>
      </c>
      <c r="AO1351" s="6">
        <v>0.8353473521772159</v>
      </c>
      <c r="AP1351" s="6">
        <v>3</v>
      </c>
      <c r="AQ1351" s="6">
        <v>0.62234636768670082</v>
      </c>
      <c r="AR1351" s="6">
        <v>5</v>
      </c>
      <c r="AS1351" s="6">
        <v>0.9999996871837189</v>
      </c>
      <c r="AT1351" s="6">
        <v>3</v>
      </c>
      <c r="AU1351" s="6">
        <v>0.86053377815388032</v>
      </c>
      <c r="AV1351" s="6">
        <v>3</v>
      </c>
      <c r="AW1351" s="6">
        <v>0.8957961527344277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1436516275584063</v>
      </c>
      <c r="H1352" s="6">
        <v>4</v>
      </c>
      <c r="I1352" s="6">
        <v>0.61374578347428743</v>
      </c>
      <c r="J1352" s="6">
        <v>2</v>
      </c>
      <c r="K1352" s="6">
        <v>0.70187795734912362</v>
      </c>
      <c r="L1352" s="6">
        <v>3</v>
      </c>
      <c r="M1352" s="6">
        <v>0.95875999243284038</v>
      </c>
      <c r="N1352" s="6">
        <v>20</v>
      </c>
      <c r="O1352" s="6">
        <v>0.72794900595787559</v>
      </c>
      <c r="P1352" s="6">
        <v>4</v>
      </c>
      <c r="Q1352" s="6">
        <v>0.64908420171017434</v>
      </c>
      <c r="R1352" s="6">
        <v>4</v>
      </c>
      <c r="S1352" s="6">
        <v>0.75221509149929622</v>
      </c>
      <c r="T1352" s="6">
        <v>20</v>
      </c>
      <c r="U1352" s="6">
        <v>0.58368946826305856</v>
      </c>
      <c r="V1352" s="6">
        <v>4</v>
      </c>
      <c r="W1352" s="6">
        <v>0.75258566372578695</v>
      </c>
      <c r="X1352" s="6">
        <v>4</v>
      </c>
      <c r="Y1352" s="6">
        <v>0.91864072895417681</v>
      </c>
      <c r="Z1352" s="6">
        <v>20</v>
      </c>
      <c r="AA1352" s="6">
        <v>0.70888402591327371</v>
      </c>
      <c r="AB1352" s="6">
        <v>4</v>
      </c>
      <c r="AC1352" s="6">
        <v>0.92969399928961172</v>
      </c>
      <c r="AD1352" s="6">
        <v>4</v>
      </c>
      <c r="AE1352" s="6">
        <v>0.91694102662384724</v>
      </c>
      <c r="AF1352" s="6">
        <v>20</v>
      </c>
      <c r="AG1352" s="6">
        <v>0.78662519440262435</v>
      </c>
      <c r="AH1352" s="6">
        <v>3</v>
      </c>
      <c r="AI1352" s="6">
        <v>0.89256921545931756</v>
      </c>
      <c r="AJ1352" s="6">
        <v>4</v>
      </c>
      <c r="AK1352" s="6">
        <v>0.56193735683921664</v>
      </c>
      <c r="AL1352" s="6">
        <v>10</v>
      </c>
      <c r="AM1352" s="6">
        <v>0.99709296762546151</v>
      </c>
      <c r="AN1352" s="6">
        <v>3</v>
      </c>
      <c r="AO1352" s="6">
        <v>0.75378498305837627</v>
      </c>
      <c r="AP1352" s="6">
        <v>3</v>
      </c>
      <c r="AQ1352" s="6">
        <v>0.69495387675559273</v>
      </c>
      <c r="AR1352" s="6">
        <v>10</v>
      </c>
      <c r="AS1352" s="6">
        <v>0.99999944877650193</v>
      </c>
      <c r="AT1352" s="6">
        <v>4</v>
      </c>
      <c r="AU1352" s="6">
        <v>0.56371554925584388</v>
      </c>
      <c r="AV1352" s="6">
        <v>4</v>
      </c>
      <c r="AW1352" s="6">
        <v>0.91845605939289221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1993697847072884</v>
      </c>
      <c r="H1353" s="6">
        <v>3</v>
      </c>
      <c r="I1353" s="6">
        <v>0.80129838954736565</v>
      </c>
      <c r="J1353" s="6">
        <v>2</v>
      </c>
      <c r="K1353" s="6">
        <v>0.93888821849160675</v>
      </c>
      <c r="L1353" s="6">
        <v>3</v>
      </c>
      <c r="M1353" s="6">
        <v>0.49493938918573771</v>
      </c>
      <c r="N1353" s="6">
        <v>20</v>
      </c>
      <c r="O1353" s="6">
        <v>0.80686061143402332</v>
      </c>
      <c r="P1353" s="6">
        <v>4</v>
      </c>
      <c r="Q1353" s="6">
        <v>0.62079119098072955</v>
      </c>
      <c r="R1353" s="6">
        <v>4</v>
      </c>
      <c r="S1353" s="6">
        <v>0.6751903283021734</v>
      </c>
      <c r="T1353" s="6">
        <v>25</v>
      </c>
      <c r="U1353" s="6">
        <v>0.6858300174050953</v>
      </c>
      <c r="V1353" s="6">
        <v>4</v>
      </c>
      <c r="W1353" s="6">
        <v>0.86133368884680572</v>
      </c>
      <c r="X1353" s="6">
        <v>4</v>
      </c>
      <c r="Y1353" s="6">
        <v>0.83058434980406559</v>
      </c>
      <c r="Z1353" s="6">
        <v>25</v>
      </c>
      <c r="AA1353" s="6">
        <v>0.48411291694618852</v>
      </c>
      <c r="AB1353" s="6">
        <v>4</v>
      </c>
      <c r="AC1353" s="6">
        <v>0.8348474712324695</v>
      </c>
      <c r="AD1353" s="6">
        <v>4</v>
      </c>
      <c r="AE1353" s="6">
        <v>0.8024283511659851</v>
      </c>
      <c r="AF1353" s="6">
        <v>15</v>
      </c>
      <c r="AG1353" s="6">
        <v>0.92792232612067393</v>
      </c>
      <c r="AH1353" s="6">
        <v>4</v>
      </c>
      <c r="AI1353" s="6">
        <v>0.67468496201459538</v>
      </c>
      <c r="AJ1353" s="6">
        <v>4</v>
      </c>
      <c r="AK1353" s="6">
        <v>0.88663598487291984</v>
      </c>
      <c r="AL1353" s="6">
        <v>10</v>
      </c>
      <c r="AM1353" s="6">
        <v>0.9702458102106073</v>
      </c>
      <c r="AN1353" s="6">
        <v>3</v>
      </c>
      <c r="AO1353" s="6">
        <v>0.98059241289671473</v>
      </c>
      <c r="AP1353" s="6">
        <v>3</v>
      </c>
      <c r="AQ1353" s="6">
        <v>0.81440871672122794</v>
      </c>
      <c r="AR1353" s="6">
        <v>5</v>
      </c>
      <c r="AS1353" s="6">
        <v>0.99999742231732225</v>
      </c>
      <c r="AT1353" s="6">
        <v>3</v>
      </c>
      <c r="AU1353" s="6">
        <v>0.53950526246185548</v>
      </c>
      <c r="AV1353" s="6">
        <v>3</v>
      </c>
      <c r="AW1353" s="6">
        <v>0.8507745322413538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7917219206540105</v>
      </c>
      <c r="H1354" s="6">
        <v>2</v>
      </c>
      <c r="I1354" s="6">
        <v>0.52170278012259985</v>
      </c>
      <c r="J1354" s="6">
        <v>2</v>
      </c>
      <c r="K1354" s="6">
        <v>0.87613394892807683</v>
      </c>
      <c r="L1354" s="6">
        <v>2</v>
      </c>
      <c r="M1354" s="6">
        <v>0.61728157361216474</v>
      </c>
      <c r="N1354" s="6">
        <v>20</v>
      </c>
      <c r="O1354" s="6">
        <v>0.7733009181915601</v>
      </c>
      <c r="P1354" s="6">
        <v>3</v>
      </c>
      <c r="Q1354" s="6">
        <v>0.70077017413816511</v>
      </c>
      <c r="R1354" s="6">
        <v>3</v>
      </c>
      <c r="S1354" s="6">
        <v>0.89905129346820256</v>
      </c>
      <c r="T1354" s="6">
        <v>20</v>
      </c>
      <c r="U1354" s="6">
        <v>0.33159527663072319</v>
      </c>
      <c r="V1354" s="6">
        <v>3</v>
      </c>
      <c r="W1354" s="6">
        <v>0.90691136219377655</v>
      </c>
      <c r="X1354" s="6">
        <v>3</v>
      </c>
      <c r="Y1354" s="6">
        <v>0.74463964173011021</v>
      </c>
      <c r="Z1354" s="6">
        <v>20</v>
      </c>
      <c r="AA1354" s="6">
        <v>0.51393946131825252</v>
      </c>
      <c r="AB1354" s="6">
        <v>3</v>
      </c>
      <c r="AC1354" s="6">
        <v>0.79333658678788743</v>
      </c>
      <c r="AD1354" s="6">
        <v>3</v>
      </c>
      <c r="AE1354" s="6">
        <v>0.65693484886743103</v>
      </c>
      <c r="AF1354" s="6">
        <v>20</v>
      </c>
      <c r="AG1354" s="6">
        <v>0.87325773292076825</v>
      </c>
      <c r="AH1354" s="6">
        <v>3</v>
      </c>
      <c r="AI1354" s="6">
        <v>0.77537536108358041</v>
      </c>
      <c r="AJ1354" s="6">
        <v>3</v>
      </c>
      <c r="AK1354" s="6">
        <v>0.92330179139168</v>
      </c>
      <c r="AL1354" s="6">
        <v>10</v>
      </c>
      <c r="AM1354" s="6">
        <v>0.99816015778851752</v>
      </c>
      <c r="AN1354" s="6">
        <v>2</v>
      </c>
      <c r="AO1354" s="6">
        <v>0.88642060282498858</v>
      </c>
      <c r="AP1354" s="6">
        <v>2</v>
      </c>
      <c r="AQ1354" s="6">
        <v>0.83528655780925831</v>
      </c>
      <c r="AR1354" s="6">
        <v>10</v>
      </c>
      <c r="AS1354" s="6">
        <v>0.99999980638736874</v>
      </c>
      <c r="AT1354" s="6">
        <v>3</v>
      </c>
      <c r="AU1354" s="6">
        <v>0.52448851942161312</v>
      </c>
      <c r="AV1354" s="6">
        <v>3</v>
      </c>
      <c r="AW1354" s="6">
        <v>0.83079601796867641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47407485870465288</v>
      </c>
      <c r="H1355" s="6">
        <v>2</v>
      </c>
      <c r="I1355" s="6">
        <v>0.5893161041026207</v>
      </c>
      <c r="J1355" s="6">
        <v>1</v>
      </c>
      <c r="K1355" s="6">
        <v>0.98575975525147275</v>
      </c>
      <c r="L1355" s="6">
        <v>4</v>
      </c>
      <c r="M1355" s="6">
        <v>0.4912852169108558</v>
      </c>
      <c r="N1355" s="6">
        <v>20</v>
      </c>
      <c r="O1355" s="6">
        <v>0.81746266252994892</v>
      </c>
      <c r="P1355" s="6">
        <v>3</v>
      </c>
      <c r="Q1355" s="6">
        <v>0.67093326700763511</v>
      </c>
      <c r="R1355" s="6">
        <v>3</v>
      </c>
      <c r="S1355" s="6">
        <v>0.86681240340725996</v>
      </c>
      <c r="T1355" s="6">
        <v>15</v>
      </c>
      <c r="U1355" s="6">
        <v>0.71987305141280933</v>
      </c>
      <c r="V1355" s="6">
        <v>3</v>
      </c>
      <c r="W1355" s="6">
        <v>0.52906245061449531</v>
      </c>
      <c r="X1355" s="6">
        <v>3</v>
      </c>
      <c r="Y1355" s="6">
        <v>0.75154084497646245</v>
      </c>
      <c r="Z1355" s="6">
        <v>25</v>
      </c>
      <c r="AA1355" s="6">
        <v>0.77802416101246974</v>
      </c>
      <c r="AB1355" s="6">
        <v>4</v>
      </c>
      <c r="AC1355" s="6">
        <v>0.52045513011168609</v>
      </c>
      <c r="AD1355" s="6">
        <v>4</v>
      </c>
      <c r="AE1355" s="6">
        <v>0.52869625456539204</v>
      </c>
      <c r="AF1355" s="6">
        <v>15</v>
      </c>
      <c r="AG1355" s="6">
        <v>0.51063325859275288</v>
      </c>
      <c r="AH1355" s="6">
        <v>3</v>
      </c>
      <c r="AI1355" s="6">
        <v>0.49956937582369437</v>
      </c>
      <c r="AJ1355" s="6">
        <v>3</v>
      </c>
      <c r="AK1355" s="6">
        <v>0.93410059792071565</v>
      </c>
      <c r="AL1355" s="6">
        <v>15</v>
      </c>
      <c r="AM1355" s="6">
        <v>0.95261727138077812</v>
      </c>
      <c r="AN1355" s="6">
        <v>4</v>
      </c>
      <c r="AO1355" s="6">
        <v>0.66343909031769499</v>
      </c>
      <c r="AP1355" s="6">
        <v>4</v>
      </c>
      <c r="AQ1355" s="6">
        <v>0.94134999888112669</v>
      </c>
      <c r="AR1355" s="6">
        <v>10</v>
      </c>
      <c r="AS1355" s="6">
        <v>0.99999849514813233</v>
      </c>
      <c r="AT1355" s="6">
        <v>4</v>
      </c>
      <c r="AU1355" s="6">
        <v>0.62749170950983146</v>
      </c>
      <c r="AV1355" s="6">
        <v>4</v>
      </c>
      <c r="AW1355" s="6">
        <v>0.82646731399379647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0780109312894526</v>
      </c>
      <c r="H1356" s="6">
        <v>2</v>
      </c>
      <c r="I1356" s="6">
        <v>0.87602937982074125</v>
      </c>
      <c r="J1356" s="6">
        <v>1</v>
      </c>
      <c r="K1356" s="6">
        <v>0.62015998122142546</v>
      </c>
      <c r="L1356" s="6">
        <v>2</v>
      </c>
      <c r="M1356" s="6">
        <v>0.5086525237965227</v>
      </c>
      <c r="N1356" s="6">
        <v>20</v>
      </c>
      <c r="O1356" s="6">
        <v>0.64259322850990153</v>
      </c>
      <c r="P1356" s="6">
        <v>4</v>
      </c>
      <c r="Q1356" s="6">
        <v>0.77223256833915777</v>
      </c>
      <c r="R1356" s="6">
        <v>4</v>
      </c>
      <c r="S1356" s="6">
        <v>0.62183114136787776</v>
      </c>
      <c r="T1356" s="6">
        <v>20</v>
      </c>
      <c r="U1356" s="6">
        <v>0.33095660993748199</v>
      </c>
      <c r="V1356" s="6">
        <v>3</v>
      </c>
      <c r="W1356" s="6">
        <v>0.97061245968286958</v>
      </c>
      <c r="X1356" s="6">
        <v>3</v>
      </c>
      <c r="Y1356" s="6">
        <v>0.96887001455069632</v>
      </c>
      <c r="Z1356" s="6">
        <v>20</v>
      </c>
      <c r="AA1356" s="6">
        <v>0.63090456622175428</v>
      </c>
      <c r="AB1356" s="6">
        <v>3</v>
      </c>
      <c r="AC1356" s="6">
        <v>0.92728115854588344</v>
      </c>
      <c r="AD1356" s="6">
        <v>3</v>
      </c>
      <c r="AE1356" s="6">
        <v>0.85169705894453418</v>
      </c>
      <c r="AF1356" s="6">
        <v>20</v>
      </c>
      <c r="AG1356" s="6">
        <v>0.89090605925916488</v>
      </c>
      <c r="AH1356" s="6">
        <v>4</v>
      </c>
      <c r="AI1356" s="6">
        <v>0.72996102257359341</v>
      </c>
      <c r="AJ1356" s="6">
        <v>4</v>
      </c>
      <c r="AK1356" s="6">
        <v>0.89270201821560324</v>
      </c>
      <c r="AL1356" s="6">
        <v>10</v>
      </c>
      <c r="AM1356" s="6">
        <v>0.99798584074657581</v>
      </c>
      <c r="AN1356" s="6">
        <v>2</v>
      </c>
      <c r="AO1356" s="6">
        <v>0.97015223160451625</v>
      </c>
      <c r="AP1356" s="6">
        <v>2</v>
      </c>
      <c r="AQ1356" s="6">
        <v>0.91469356631536403</v>
      </c>
      <c r="AR1356" s="6">
        <v>10</v>
      </c>
      <c r="AS1356" s="6">
        <v>1</v>
      </c>
      <c r="AT1356" s="6">
        <v>3</v>
      </c>
      <c r="AU1356" s="6">
        <v>0.57817568685421195</v>
      </c>
      <c r="AV1356" s="6">
        <v>3</v>
      </c>
      <c r="AW1356" s="6">
        <v>0.94294329755762762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3504278779830448</v>
      </c>
      <c r="H1357" s="6">
        <v>2</v>
      </c>
      <c r="I1357" s="6">
        <v>0.55386539005440216</v>
      </c>
      <c r="J1357" s="6">
        <v>2</v>
      </c>
      <c r="K1357" s="6">
        <v>0.81514717436606299</v>
      </c>
      <c r="L1357" s="6">
        <v>2</v>
      </c>
      <c r="M1357" s="6">
        <v>0.86368561320626935</v>
      </c>
      <c r="N1357" s="6">
        <v>20</v>
      </c>
      <c r="O1357" s="6">
        <v>0.79776148275556402</v>
      </c>
      <c r="P1357" s="6">
        <v>4</v>
      </c>
      <c r="Q1357" s="6">
        <v>0.70468874507894164</v>
      </c>
      <c r="R1357" s="6">
        <v>3</v>
      </c>
      <c r="S1357" s="6">
        <v>0.53094754390121612</v>
      </c>
      <c r="T1357" s="6">
        <v>25</v>
      </c>
      <c r="U1357" s="6">
        <v>0.60581852588291918</v>
      </c>
      <c r="V1357" s="6">
        <v>4</v>
      </c>
      <c r="W1357" s="6">
        <v>0.59222935212232164</v>
      </c>
      <c r="X1357" s="6">
        <v>3</v>
      </c>
      <c r="Y1357" s="6">
        <v>0.75415057448746237</v>
      </c>
      <c r="Z1357" s="6">
        <v>20</v>
      </c>
      <c r="AA1357" s="6">
        <v>0.52171040225589693</v>
      </c>
      <c r="AB1357" s="6">
        <v>3</v>
      </c>
      <c r="AC1357" s="6">
        <v>0.7547352526273482</v>
      </c>
      <c r="AD1357" s="6">
        <v>3</v>
      </c>
      <c r="AE1357" s="6">
        <v>0.84900726973862461</v>
      </c>
      <c r="AF1357" s="6">
        <v>15</v>
      </c>
      <c r="AG1357" s="6">
        <v>0.93775089463281336</v>
      </c>
      <c r="AH1357" s="6">
        <v>3</v>
      </c>
      <c r="AI1357" s="6">
        <v>0.53082642203657726</v>
      </c>
      <c r="AJ1357" s="6">
        <v>3</v>
      </c>
      <c r="AK1357" s="6">
        <v>0.6924693651151802</v>
      </c>
      <c r="AL1357" s="6">
        <v>10</v>
      </c>
      <c r="AM1357" s="6">
        <v>0.98526515809624804</v>
      </c>
      <c r="AN1357" s="6">
        <v>2</v>
      </c>
      <c r="AO1357" s="6">
        <v>0.94625114896628781</v>
      </c>
      <c r="AP1357" s="6">
        <v>2</v>
      </c>
      <c r="AQ1357" s="6">
        <v>0.70473400164332334</v>
      </c>
      <c r="AR1357" s="6">
        <v>10</v>
      </c>
      <c r="AS1357" s="6">
        <v>0.99999897196212839</v>
      </c>
      <c r="AT1357" s="6">
        <v>3</v>
      </c>
      <c r="AU1357" s="6">
        <v>0.65054082733090912</v>
      </c>
      <c r="AV1357" s="6">
        <v>3</v>
      </c>
      <c r="AW1357" s="6">
        <v>0.73343436304816356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593267428746515</v>
      </c>
      <c r="H1358" s="6">
        <v>2</v>
      </c>
      <c r="I1358" s="6">
        <v>0.75176573212218589</v>
      </c>
      <c r="J1358" s="6">
        <v>2</v>
      </c>
      <c r="K1358" s="6">
        <v>0.80581973124158734</v>
      </c>
      <c r="L1358" s="6">
        <v>2</v>
      </c>
      <c r="M1358" s="6">
        <v>0.8202376939971574</v>
      </c>
      <c r="N1358" s="6">
        <v>20</v>
      </c>
      <c r="O1358" s="6">
        <v>0.79421613853430506</v>
      </c>
      <c r="P1358" s="6">
        <v>3</v>
      </c>
      <c r="Q1358" s="6">
        <v>0.74287721770456538</v>
      </c>
      <c r="R1358" s="6">
        <v>3</v>
      </c>
      <c r="S1358" s="6">
        <v>0.96138644966460951</v>
      </c>
      <c r="T1358" s="6">
        <v>25</v>
      </c>
      <c r="U1358" s="6">
        <v>0.55308247916548436</v>
      </c>
      <c r="V1358" s="6">
        <v>3</v>
      </c>
      <c r="W1358" s="6">
        <v>0.67608400020540904</v>
      </c>
      <c r="X1358" s="6">
        <v>3</v>
      </c>
      <c r="Y1358" s="6">
        <v>0.82435044677717073</v>
      </c>
      <c r="Z1358" s="6">
        <v>20</v>
      </c>
      <c r="AA1358" s="6">
        <v>0.56425629891843287</v>
      </c>
      <c r="AB1358" s="6">
        <v>3</v>
      </c>
      <c r="AC1358" s="6">
        <v>0.94259831509694259</v>
      </c>
      <c r="AD1358" s="6">
        <v>3</v>
      </c>
      <c r="AE1358" s="6">
        <v>0.8390964590945108</v>
      </c>
      <c r="AF1358" s="6">
        <v>15</v>
      </c>
      <c r="AG1358" s="6">
        <v>0.88952830245118142</v>
      </c>
      <c r="AH1358" s="6">
        <v>3</v>
      </c>
      <c r="AI1358" s="6">
        <v>0.90691381992689835</v>
      </c>
      <c r="AJ1358" s="6">
        <v>3</v>
      </c>
      <c r="AK1358" s="6">
        <v>0.93859248712070809</v>
      </c>
      <c r="AL1358" s="6">
        <v>10</v>
      </c>
      <c r="AM1358" s="6">
        <v>0.98120914345076615</v>
      </c>
      <c r="AN1358" s="6">
        <v>2</v>
      </c>
      <c r="AO1358" s="6">
        <v>0.95695132298242813</v>
      </c>
      <c r="AP1358" s="6">
        <v>2</v>
      </c>
      <c r="AQ1358" s="6">
        <v>0.93231029048537917</v>
      </c>
      <c r="AR1358" s="6">
        <v>10</v>
      </c>
      <c r="AS1358" s="6">
        <v>0.99999825674121945</v>
      </c>
      <c r="AT1358" s="6">
        <v>2</v>
      </c>
      <c r="AU1358" s="6">
        <v>0.58849090908805968</v>
      </c>
      <c r="AV1358" s="6">
        <v>2</v>
      </c>
      <c r="AW1358" s="6">
        <v>0.9522620342529472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328387554588859</v>
      </c>
      <c r="H1359" s="6">
        <v>4</v>
      </c>
      <c r="I1359" s="6">
        <v>0.93529050258330881</v>
      </c>
      <c r="J1359" s="6">
        <v>2</v>
      </c>
      <c r="K1359" s="6">
        <v>0.60907243345201012</v>
      </c>
      <c r="L1359" s="6">
        <v>3</v>
      </c>
      <c r="M1359" s="6">
        <v>0.91409256320732468</v>
      </c>
      <c r="N1359" s="6">
        <v>20</v>
      </c>
      <c r="O1359" s="6">
        <v>0.77904129051802518</v>
      </c>
      <c r="P1359" s="6">
        <v>4</v>
      </c>
      <c r="Q1359" s="6">
        <v>0.62116063437932223</v>
      </c>
      <c r="R1359" s="6">
        <v>4</v>
      </c>
      <c r="S1359" s="6">
        <v>0.6459913276371122</v>
      </c>
      <c r="T1359" s="6">
        <v>20</v>
      </c>
      <c r="U1359" s="6">
        <v>0.66101296176231195</v>
      </c>
      <c r="V1359" s="6">
        <v>4</v>
      </c>
      <c r="W1359" s="6">
        <v>0.86199714533522553</v>
      </c>
      <c r="X1359" s="6">
        <v>4</v>
      </c>
      <c r="Y1359" s="6">
        <v>0.86071830498274615</v>
      </c>
      <c r="Z1359" s="6">
        <v>20</v>
      </c>
      <c r="AA1359" s="6">
        <v>0.7464860122162108</v>
      </c>
      <c r="AB1359" s="6">
        <v>4</v>
      </c>
      <c r="AC1359" s="6">
        <v>0.89564771011340416</v>
      </c>
      <c r="AD1359" s="6">
        <v>4</v>
      </c>
      <c r="AE1359" s="6">
        <v>0.86434244527980719</v>
      </c>
      <c r="AF1359" s="6">
        <v>20</v>
      </c>
      <c r="AG1359" s="6">
        <v>0.88333137116066063</v>
      </c>
      <c r="AH1359" s="6">
        <v>3</v>
      </c>
      <c r="AI1359" s="6">
        <v>0.59238349394498202</v>
      </c>
      <c r="AJ1359" s="6">
        <v>4</v>
      </c>
      <c r="AK1359" s="6">
        <v>0.62213642966319338</v>
      </c>
      <c r="AL1359" s="6">
        <v>10</v>
      </c>
      <c r="AM1359" s="6">
        <v>0.99643067005670871</v>
      </c>
      <c r="AN1359" s="6">
        <v>3</v>
      </c>
      <c r="AO1359" s="6">
        <v>0.88789059269948523</v>
      </c>
      <c r="AP1359" s="6">
        <v>4</v>
      </c>
      <c r="AQ1359" s="6">
        <v>0.55671832897711027</v>
      </c>
      <c r="AR1359" s="6">
        <v>10</v>
      </c>
      <c r="AS1359" s="6">
        <v>0.99999956798009337</v>
      </c>
      <c r="AT1359" s="6">
        <v>3</v>
      </c>
      <c r="AU1359" s="6">
        <v>0.76148247553327919</v>
      </c>
      <c r="AV1359" s="6">
        <v>4</v>
      </c>
      <c r="AW1359" s="6">
        <v>0.61285368397190554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6813121762265284</v>
      </c>
      <c r="H1360" s="6">
        <v>3</v>
      </c>
      <c r="I1360" s="6">
        <v>0.54860329187245516</v>
      </c>
      <c r="J1360" s="6">
        <v>2</v>
      </c>
      <c r="K1360" s="6">
        <v>0.75303540025232663</v>
      </c>
      <c r="L1360" s="6">
        <v>1</v>
      </c>
      <c r="M1360" s="6">
        <v>0.98700169423497708</v>
      </c>
      <c r="N1360" s="6">
        <v>20</v>
      </c>
      <c r="O1360" s="6">
        <v>0.66771447463648914</v>
      </c>
      <c r="P1360" s="6">
        <v>4</v>
      </c>
      <c r="Q1360" s="6">
        <v>0.97312739719311647</v>
      </c>
      <c r="R1360" s="6">
        <v>4</v>
      </c>
      <c r="S1360" s="6">
        <v>0.90131785801215492</v>
      </c>
      <c r="T1360" s="6">
        <v>25</v>
      </c>
      <c r="U1360" s="6">
        <v>0.66142062173801675</v>
      </c>
      <c r="V1360" s="6">
        <v>4</v>
      </c>
      <c r="W1360" s="6">
        <v>0.97951574225629323</v>
      </c>
      <c r="X1360" s="6">
        <v>4</v>
      </c>
      <c r="Y1360" s="6">
        <v>0.77649901881009131</v>
      </c>
      <c r="Z1360" s="6">
        <v>25</v>
      </c>
      <c r="AA1360" s="6">
        <v>0.51675305421869488</v>
      </c>
      <c r="AB1360" s="6">
        <v>4</v>
      </c>
      <c r="AC1360" s="6">
        <v>0.90356591178026135</v>
      </c>
      <c r="AD1360" s="6">
        <v>4</v>
      </c>
      <c r="AE1360" s="6">
        <v>0.79722986418435837</v>
      </c>
      <c r="AF1360" s="6">
        <v>15</v>
      </c>
      <c r="AG1360" s="6">
        <v>0.96007026451072652</v>
      </c>
      <c r="AH1360" s="6">
        <v>3</v>
      </c>
      <c r="AI1360" s="6">
        <v>0.7055631716678592</v>
      </c>
      <c r="AJ1360" s="6">
        <v>4</v>
      </c>
      <c r="AK1360" s="6">
        <v>0.81737249319702632</v>
      </c>
      <c r="AL1360" s="6">
        <v>10</v>
      </c>
      <c r="AM1360" s="6">
        <v>0.93223724310669298</v>
      </c>
      <c r="AN1360" s="6">
        <v>2</v>
      </c>
      <c r="AO1360" s="6">
        <v>0.93240613690966279</v>
      </c>
      <c r="AP1360" s="6">
        <v>3</v>
      </c>
      <c r="AQ1360" s="6">
        <v>0.81741525107046786</v>
      </c>
      <c r="AR1360" s="6">
        <v>5</v>
      </c>
      <c r="AS1360" s="6">
        <v>0.99999956798009337</v>
      </c>
      <c r="AT1360" s="6">
        <v>3</v>
      </c>
      <c r="AU1360" s="6">
        <v>0.52176236719977287</v>
      </c>
      <c r="AV1360" s="6">
        <v>3</v>
      </c>
      <c r="AW1360" s="6">
        <v>0.84296124900705682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6349010411054965</v>
      </c>
      <c r="H1361" s="6">
        <v>2</v>
      </c>
      <c r="I1361" s="6">
        <v>0.55387059641353853</v>
      </c>
      <c r="J1361" s="6">
        <v>2</v>
      </c>
      <c r="K1361" s="6">
        <v>0.61943681912409576</v>
      </c>
      <c r="L1361" s="6">
        <v>2</v>
      </c>
      <c r="M1361" s="6">
        <v>0.82437467479283044</v>
      </c>
      <c r="N1361" s="6">
        <v>20</v>
      </c>
      <c r="O1361" s="6">
        <v>0.7729180898351854</v>
      </c>
      <c r="P1361" s="6">
        <v>3</v>
      </c>
      <c r="Q1361" s="6">
        <v>0.62003490756731516</v>
      </c>
      <c r="R1361" s="6">
        <v>3</v>
      </c>
      <c r="S1361" s="6">
        <v>0.87999635813623467</v>
      </c>
      <c r="T1361" s="6">
        <v>25</v>
      </c>
      <c r="U1361" s="6">
        <v>0.50219395970462088</v>
      </c>
      <c r="V1361" s="6">
        <v>3</v>
      </c>
      <c r="W1361" s="6">
        <v>0.7446168933365388</v>
      </c>
      <c r="X1361" s="6">
        <v>3</v>
      </c>
      <c r="Y1361" s="6">
        <v>0.80242826289887137</v>
      </c>
      <c r="Z1361" s="6">
        <v>25</v>
      </c>
      <c r="AA1361" s="6">
        <v>0.464007000307535</v>
      </c>
      <c r="AB1361" s="6">
        <v>3</v>
      </c>
      <c r="AC1361" s="6">
        <v>0.82948480316139206</v>
      </c>
      <c r="AD1361" s="6">
        <v>3</v>
      </c>
      <c r="AE1361" s="6">
        <v>0.62199196769498333</v>
      </c>
      <c r="AF1361" s="6">
        <v>15</v>
      </c>
      <c r="AG1361" s="6">
        <v>0.87564741794265877</v>
      </c>
      <c r="AH1361" s="6">
        <v>3</v>
      </c>
      <c r="AI1361" s="6">
        <v>0.86984202002537814</v>
      </c>
      <c r="AJ1361" s="6">
        <v>3</v>
      </c>
      <c r="AK1361" s="6">
        <v>0.90944159471667552</v>
      </c>
      <c r="AL1361" s="6">
        <v>10</v>
      </c>
      <c r="AM1361" s="6">
        <v>0.98874265153870267</v>
      </c>
      <c r="AN1361" s="6">
        <v>2</v>
      </c>
      <c r="AO1361" s="6">
        <v>0.95195988565078604</v>
      </c>
      <c r="AP1361" s="6">
        <v>2</v>
      </c>
      <c r="AQ1361" s="6">
        <v>0.83536857862311553</v>
      </c>
      <c r="AR1361" s="6">
        <v>5</v>
      </c>
      <c r="AS1361" s="6">
        <v>0.99999944877650193</v>
      </c>
      <c r="AT1361" s="6">
        <v>2</v>
      </c>
      <c r="AU1361" s="6">
        <v>0.68164396698112451</v>
      </c>
      <c r="AV1361" s="6">
        <v>2</v>
      </c>
      <c r="AW1361" s="6">
        <v>0.90215917096776077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67543290023140989</v>
      </c>
      <c r="H1362" s="6">
        <v>2</v>
      </c>
      <c r="I1362" s="6">
        <v>0.7871837627852114</v>
      </c>
      <c r="J1362" s="6">
        <v>1</v>
      </c>
      <c r="K1362" s="6">
        <v>0.51139747170860073</v>
      </c>
      <c r="L1362" s="6">
        <v>2</v>
      </c>
      <c r="M1362" s="6">
        <v>0.67512651907959798</v>
      </c>
      <c r="N1362" s="6">
        <v>20</v>
      </c>
      <c r="O1362" s="6">
        <v>0.85413184659196617</v>
      </c>
      <c r="P1362" s="6">
        <v>3</v>
      </c>
      <c r="Q1362" s="6">
        <v>0.88706878301733361</v>
      </c>
      <c r="R1362" s="6">
        <v>3</v>
      </c>
      <c r="S1362" s="6">
        <v>0.8998100666363541</v>
      </c>
      <c r="T1362" s="6">
        <v>20</v>
      </c>
      <c r="U1362" s="6">
        <v>0.54166147367169781</v>
      </c>
      <c r="V1362" s="6">
        <v>3</v>
      </c>
      <c r="W1362" s="6">
        <v>0.86133288780684758</v>
      </c>
      <c r="X1362" s="6">
        <v>3</v>
      </c>
      <c r="Y1362" s="6">
        <v>0.84037923398205461</v>
      </c>
      <c r="Z1362" s="6">
        <v>20</v>
      </c>
      <c r="AA1362" s="6">
        <v>0.85429442043504566</v>
      </c>
      <c r="AB1362" s="6">
        <v>3</v>
      </c>
      <c r="AC1362" s="6">
        <v>0.91842207255525976</v>
      </c>
      <c r="AD1362" s="6">
        <v>3</v>
      </c>
      <c r="AE1362" s="6">
        <v>0.83058073677000221</v>
      </c>
      <c r="AF1362" s="6">
        <v>20</v>
      </c>
      <c r="AG1362" s="6">
        <v>0.93538446284539334</v>
      </c>
      <c r="AH1362" s="6">
        <v>3</v>
      </c>
      <c r="AI1362" s="6">
        <v>0.89669041524656767</v>
      </c>
      <c r="AJ1362" s="6">
        <v>3</v>
      </c>
      <c r="AK1362" s="6">
        <v>0.950084808753487</v>
      </c>
      <c r="AL1362" s="6">
        <v>10</v>
      </c>
      <c r="AM1362" s="6">
        <v>0.99708087026900016</v>
      </c>
      <c r="AN1362" s="6">
        <v>2</v>
      </c>
      <c r="AO1362" s="6">
        <v>0.97295944308791327</v>
      </c>
      <c r="AP1362" s="6">
        <v>2</v>
      </c>
      <c r="AQ1362" s="6">
        <v>0.95219696460235859</v>
      </c>
      <c r="AR1362" s="6">
        <v>10</v>
      </c>
      <c r="AS1362" s="6">
        <v>0.99999980638736874</v>
      </c>
      <c r="AT1362" s="6">
        <v>2</v>
      </c>
      <c r="AU1362" s="6">
        <v>0.84213041462962557</v>
      </c>
      <c r="AV1362" s="6">
        <v>2</v>
      </c>
      <c r="AW1362" s="6">
        <v>0.97277812369606476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7606734198448752</v>
      </c>
      <c r="H1363" s="6">
        <v>3</v>
      </c>
      <c r="I1363" s="6">
        <v>0.54682934980322051</v>
      </c>
      <c r="J1363" s="6">
        <v>1</v>
      </c>
      <c r="K1363" s="6">
        <v>0.92405279641088733</v>
      </c>
      <c r="L1363" s="6">
        <v>2</v>
      </c>
      <c r="M1363" s="6">
        <v>0.82455026880941085</v>
      </c>
      <c r="N1363" s="6">
        <v>20</v>
      </c>
      <c r="O1363" s="6">
        <v>0.8250568961459831</v>
      </c>
      <c r="P1363" s="6">
        <v>3</v>
      </c>
      <c r="Q1363" s="6">
        <v>0.5303929404815817</v>
      </c>
      <c r="R1363" s="6">
        <v>3</v>
      </c>
      <c r="S1363" s="6">
        <v>0.95528633616112757</v>
      </c>
      <c r="T1363" s="6">
        <v>20</v>
      </c>
      <c r="U1363" s="6">
        <v>0.67363113185337808</v>
      </c>
      <c r="V1363" s="6">
        <v>3</v>
      </c>
      <c r="W1363" s="6">
        <v>0.94139446648127356</v>
      </c>
      <c r="X1363" s="6">
        <v>3</v>
      </c>
      <c r="Y1363" s="6">
        <v>0.9547413279272341</v>
      </c>
      <c r="Z1363" s="6">
        <v>20</v>
      </c>
      <c r="AA1363" s="6">
        <v>0.73557553159390754</v>
      </c>
      <c r="AB1363" s="6">
        <v>3</v>
      </c>
      <c r="AC1363" s="6">
        <v>0.95471926601953261</v>
      </c>
      <c r="AD1363" s="6">
        <v>3</v>
      </c>
      <c r="AE1363" s="6">
        <v>0.85643670803181338</v>
      </c>
      <c r="AF1363" s="6">
        <v>20</v>
      </c>
      <c r="AG1363" s="6">
        <v>0.95217405121029741</v>
      </c>
      <c r="AH1363" s="6">
        <v>3</v>
      </c>
      <c r="AI1363" s="6">
        <v>0.88016698837051044</v>
      </c>
      <c r="AJ1363" s="6">
        <v>3</v>
      </c>
      <c r="AK1363" s="6">
        <v>0.98137949123735768</v>
      </c>
      <c r="AL1363" s="6">
        <v>10</v>
      </c>
      <c r="AM1363" s="6">
        <v>0.99878526329066386</v>
      </c>
      <c r="AN1363" s="6">
        <v>2</v>
      </c>
      <c r="AO1363" s="6">
        <v>0.86585552031698432</v>
      </c>
      <c r="AP1363" s="6">
        <v>2</v>
      </c>
      <c r="AQ1363" s="6">
        <v>0.77714150350686373</v>
      </c>
      <c r="AR1363" s="6">
        <v>10</v>
      </c>
      <c r="AS1363" s="6">
        <v>1</v>
      </c>
      <c r="AT1363" s="6">
        <v>3</v>
      </c>
      <c r="AU1363" s="6">
        <v>0.75431081834061964</v>
      </c>
      <c r="AV1363" s="6">
        <v>3</v>
      </c>
      <c r="AW1363" s="6">
        <v>0.95094104975251503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7006438150665952</v>
      </c>
      <c r="L1364" s="6">
        <v>2</v>
      </c>
      <c r="M1364" s="6">
        <v>0.54112534806253032</v>
      </c>
      <c r="N1364" s="6">
        <v>20</v>
      </c>
      <c r="O1364" s="6">
        <v>0.74480175253082148</v>
      </c>
      <c r="P1364" s="6">
        <v>4</v>
      </c>
      <c r="Q1364" s="6">
        <v>0.53035515133082689</v>
      </c>
      <c r="R1364" s="6">
        <v>4</v>
      </c>
      <c r="S1364" s="6">
        <v>0.75442729292257782</v>
      </c>
      <c r="T1364" s="6">
        <v>20</v>
      </c>
      <c r="U1364" s="6">
        <v>0.46154639463747699</v>
      </c>
      <c r="V1364" s="6">
        <v>3</v>
      </c>
      <c r="W1364" s="6">
        <v>0.90405933019218143</v>
      </c>
      <c r="X1364" s="6">
        <v>3</v>
      </c>
      <c r="Y1364" s="6">
        <v>0.945776493163623</v>
      </c>
      <c r="Z1364" s="6">
        <v>20</v>
      </c>
      <c r="AA1364" s="6">
        <v>0.66387711128490423</v>
      </c>
      <c r="AB1364" s="6">
        <v>3</v>
      </c>
      <c r="AC1364" s="6">
        <v>0.49957120924666798</v>
      </c>
      <c r="AD1364" s="6">
        <v>3</v>
      </c>
      <c r="AE1364" s="6">
        <v>0.72787554505109398</v>
      </c>
      <c r="AF1364" s="6">
        <v>20</v>
      </c>
      <c r="AG1364" s="6">
        <v>0.8162577857491905</v>
      </c>
      <c r="AH1364" s="6">
        <v>4</v>
      </c>
      <c r="AI1364" s="6">
        <v>0.85077367295951012</v>
      </c>
      <c r="AJ1364" s="6">
        <v>4</v>
      </c>
      <c r="AK1364" s="6">
        <v>0.96170696683363599</v>
      </c>
      <c r="AL1364" s="6">
        <v>10</v>
      </c>
      <c r="AM1364" s="6">
        <v>0.99859836181365003</v>
      </c>
      <c r="AN1364" s="6">
        <v>2</v>
      </c>
      <c r="AO1364" s="6">
        <v>0.67895500512740592</v>
      </c>
      <c r="AP1364" s="6">
        <v>2</v>
      </c>
      <c r="AQ1364" s="6">
        <v>0.705747128907946</v>
      </c>
      <c r="AR1364" s="6">
        <v>10</v>
      </c>
      <c r="AS1364" s="6">
        <v>0.99999980638736874</v>
      </c>
      <c r="AT1364" s="6">
        <v>3</v>
      </c>
      <c r="AU1364" s="6">
        <v>0.90123342651004967</v>
      </c>
      <c r="AV1364" s="6">
        <v>3</v>
      </c>
      <c r="AW1364" s="6">
        <v>0.97373487952990023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56675652565161</v>
      </c>
      <c r="H1365" s="6">
        <v>2</v>
      </c>
      <c r="I1365" s="6">
        <v>0.53070357117101175</v>
      </c>
      <c r="J1365" s="6">
        <v>1</v>
      </c>
      <c r="K1365" s="6">
        <v>0.72994602932817088</v>
      </c>
      <c r="L1365" s="6">
        <v>4</v>
      </c>
      <c r="M1365" s="6">
        <v>0.52645422145067888</v>
      </c>
      <c r="N1365" s="6">
        <v>20</v>
      </c>
      <c r="O1365" s="6">
        <v>0.78034979866471177</v>
      </c>
      <c r="P1365" s="6">
        <v>4</v>
      </c>
      <c r="Q1365" s="6">
        <v>0.55905830999829764</v>
      </c>
      <c r="R1365" s="6">
        <v>3</v>
      </c>
      <c r="S1365" s="6">
        <v>0.9502901661230353</v>
      </c>
      <c r="T1365" s="6">
        <v>15</v>
      </c>
      <c r="U1365" s="6">
        <v>0.76516345600420488</v>
      </c>
      <c r="V1365" s="6">
        <v>3</v>
      </c>
      <c r="W1365" s="6">
        <v>0.95886990522556415</v>
      </c>
      <c r="X1365" s="6">
        <v>3</v>
      </c>
      <c r="Y1365" s="6">
        <v>0.61347652476806813</v>
      </c>
      <c r="Z1365" s="6">
        <v>25</v>
      </c>
      <c r="AA1365" s="6">
        <v>0.86564564506175656</v>
      </c>
      <c r="AB1365" s="6">
        <v>4</v>
      </c>
      <c r="AC1365" s="6">
        <v>0.74772430885210506</v>
      </c>
      <c r="AD1365" s="6">
        <v>3</v>
      </c>
      <c r="AE1365" s="6">
        <v>0.71014726142187867</v>
      </c>
      <c r="AF1365" s="6">
        <v>15</v>
      </c>
      <c r="AG1365" s="6">
        <v>0.44975947460143112</v>
      </c>
      <c r="AH1365" s="6">
        <v>4</v>
      </c>
      <c r="AI1365" s="6">
        <v>0.72821504712741414</v>
      </c>
      <c r="AJ1365" s="6">
        <v>3</v>
      </c>
      <c r="AK1365" s="6">
        <v>0.70487041611042556</v>
      </c>
      <c r="AL1365" s="6">
        <v>15</v>
      </c>
      <c r="AM1365" s="6">
        <v>0.92958221030764443</v>
      </c>
      <c r="AN1365" s="6">
        <v>3</v>
      </c>
      <c r="AO1365" s="6">
        <v>0.78724551190133296</v>
      </c>
      <c r="AP1365" s="6">
        <v>4</v>
      </c>
      <c r="AQ1365" s="6">
        <v>0.9841924399462012</v>
      </c>
      <c r="AR1365" s="6">
        <v>10</v>
      </c>
      <c r="AS1365" s="6">
        <v>0.99999861435166004</v>
      </c>
      <c r="AT1365" s="6">
        <v>2</v>
      </c>
      <c r="AU1365" s="6">
        <v>0.54813443652212845</v>
      </c>
      <c r="AV1365" s="6">
        <v>2</v>
      </c>
      <c r="AW1365" s="6">
        <v>0.4820765789796968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5564488716746</v>
      </c>
      <c r="H1366" s="6">
        <v>3</v>
      </c>
      <c r="I1366" s="6">
        <v>0.6219886524866306</v>
      </c>
      <c r="J1366" s="6">
        <v>2</v>
      </c>
      <c r="K1366" s="6">
        <v>0.97777766421090828</v>
      </c>
      <c r="L1366" s="6">
        <v>2</v>
      </c>
      <c r="M1366" s="6">
        <v>0.72903751309881315</v>
      </c>
      <c r="N1366" s="6">
        <v>20</v>
      </c>
      <c r="O1366" s="6">
        <v>0.75820234731493963</v>
      </c>
      <c r="P1366" s="6">
        <v>4</v>
      </c>
      <c r="Q1366" s="6">
        <v>0.5304370975318885</v>
      </c>
      <c r="R1366" s="6">
        <v>3</v>
      </c>
      <c r="S1366" s="6">
        <v>0.59254233917658961</v>
      </c>
      <c r="T1366" s="6">
        <v>20</v>
      </c>
      <c r="U1366" s="6">
        <v>0.40755841780463509</v>
      </c>
      <c r="V1366" s="6">
        <v>3</v>
      </c>
      <c r="W1366" s="6">
        <v>0.89206482078581606</v>
      </c>
      <c r="X1366" s="6">
        <v>3</v>
      </c>
      <c r="Y1366" s="6">
        <v>0.8564389005125923</v>
      </c>
      <c r="Z1366" s="6">
        <v>20</v>
      </c>
      <c r="AA1366" s="6">
        <v>0.50294482839381904</v>
      </c>
      <c r="AB1366" s="6">
        <v>3</v>
      </c>
      <c r="AC1366" s="6">
        <v>0.79519993132635025</v>
      </c>
      <c r="AD1366" s="6">
        <v>3</v>
      </c>
      <c r="AE1366" s="6">
        <v>0.63087476930275133</v>
      </c>
      <c r="AF1366" s="6">
        <v>20</v>
      </c>
      <c r="AG1366" s="6">
        <v>0.8336124940762879</v>
      </c>
      <c r="AH1366" s="6">
        <v>4</v>
      </c>
      <c r="AI1366" s="6">
        <v>0.90395947783356279</v>
      </c>
      <c r="AJ1366" s="6">
        <v>3</v>
      </c>
      <c r="AK1366" s="6">
        <v>0.62197634345299613</v>
      </c>
      <c r="AL1366" s="6">
        <v>10</v>
      </c>
      <c r="AM1366" s="6">
        <v>0.99865982144244569</v>
      </c>
      <c r="AN1366" s="6">
        <v>2</v>
      </c>
      <c r="AO1366" s="6">
        <v>0.95247330844866085</v>
      </c>
      <c r="AP1366" s="6">
        <v>2</v>
      </c>
      <c r="AQ1366" s="6">
        <v>0.62061323565738991</v>
      </c>
      <c r="AR1366" s="6">
        <v>10</v>
      </c>
      <c r="AS1366" s="6">
        <v>0.99999980638736874</v>
      </c>
      <c r="AT1366" s="6">
        <v>3</v>
      </c>
      <c r="AU1366" s="6">
        <v>0.83033458912050739</v>
      </c>
      <c r="AV1366" s="6">
        <v>3</v>
      </c>
      <c r="AW1366" s="6">
        <v>0.88347492417184048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896517864190931</v>
      </c>
      <c r="H1367" s="6">
        <v>2</v>
      </c>
      <c r="I1367" s="6">
        <v>0.7146713302103106</v>
      </c>
      <c r="J1367" s="6">
        <v>2</v>
      </c>
      <c r="K1367" s="6">
        <v>0.73038320077508112</v>
      </c>
      <c r="L1367" s="6">
        <v>2</v>
      </c>
      <c r="M1367" s="6">
        <v>0.66080110801409264</v>
      </c>
      <c r="N1367" s="6">
        <v>20</v>
      </c>
      <c r="O1367" s="6">
        <v>0.78019665443902808</v>
      </c>
      <c r="P1367" s="6">
        <v>3</v>
      </c>
      <c r="Q1367" s="6">
        <v>0.79511190756615746</v>
      </c>
      <c r="R1367" s="6">
        <v>3</v>
      </c>
      <c r="S1367" s="6">
        <v>0.9636154121742857</v>
      </c>
      <c r="T1367" s="6">
        <v>20</v>
      </c>
      <c r="U1367" s="6">
        <v>0.47011114665070802</v>
      </c>
      <c r="V1367" s="6">
        <v>3</v>
      </c>
      <c r="W1367" s="6">
        <v>0.84396361120640406</v>
      </c>
      <c r="X1367" s="6">
        <v>3</v>
      </c>
      <c r="Y1367" s="6">
        <v>0.89312430362892736</v>
      </c>
      <c r="Z1367" s="6">
        <v>20</v>
      </c>
      <c r="AA1367" s="6">
        <v>0.68693063488604322</v>
      </c>
      <c r="AB1367" s="6">
        <v>3</v>
      </c>
      <c r="AC1367" s="6">
        <v>0.94599076891106371</v>
      </c>
      <c r="AD1367" s="6">
        <v>3</v>
      </c>
      <c r="AE1367" s="6">
        <v>0.87998915979546632</v>
      </c>
      <c r="AF1367" s="6">
        <v>20</v>
      </c>
      <c r="AG1367" s="6">
        <v>0.88650096935980072</v>
      </c>
      <c r="AH1367" s="6">
        <v>3</v>
      </c>
      <c r="AI1367" s="6">
        <v>0.85036151342894084</v>
      </c>
      <c r="AJ1367" s="6">
        <v>3</v>
      </c>
      <c r="AK1367" s="6">
        <v>0.96183069166096624</v>
      </c>
      <c r="AL1367" s="6">
        <v>10</v>
      </c>
      <c r="AM1367" s="6">
        <v>0.99870595669704931</v>
      </c>
      <c r="AN1367" s="6">
        <v>2</v>
      </c>
      <c r="AO1367" s="6">
        <v>0.9911140039152404</v>
      </c>
      <c r="AP1367" s="6">
        <v>2</v>
      </c>
      <c r="AQ1367" s="6">
        <v>0.79780920627485863</v>
      </c>
      <c r="AR1367" s="6">
        <v>10</v>
      </c>
      <c r="AS1367" s="6">
        <v>0.99999980638736874</v>
      </c>
      <c r="AT1367" s="6">
        <v>2</v>
      </c>
      <c r="AU1367" s="6">
        <v>0.64552904731144711</v>
      </c>
      <c r="AV1367" s="6">
        <v>2</v>
      </c>
      <c r="AW1367" s="6">
        <v>0.96668693563232111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9212156976204152</v>
      </c>
      <c r="H1368" s="6">
        <v>4</v>
      </c>
      <c r="I1368" s="6">
        <v>0.57242821503540131</v>
      </c>
      <c r="J1368" s="6">
        <v>3</v>
      </c>
      <c r="K1368" s="6">
        <v>0.77983777632473372</v>
      </c>
      <c r="L1368" s="6">
        <v>4</v>
      </c>
      <c r="M1368" s="6">
        <v>0.74271565947980855</v>
      </c>
      <c r="N1368" s="6">
        <v>20</v>
      </c>
      <c r="O1368" s="6">
        <v>0.79194288869608098</v>
      </c>
      <c r="P1368" s="6">
        <v>3</v>
      </c>
      <c r="Q1368" s="6">
        <v>0.70151979621621219</v>
      </c>
      <c r="R1368" s="6">
        <v>3</v>
      </c>
      <c r="S1368" s="6">
        <v>0.74909620434111568</v>
      </c>
      <c r="T1368" s="6">
        <v>15</v>
      </c>
      <c r="U1368" s="6">
        <v>0.51945087239913668</v>
      </c>
      <c r="V1368" s="6">
        <v>3</v>
      </c>
      <c r="W1368" s="6">
        <v>0.64850764924893878</v>
      </c>
      <c r="X1368" s="6">
        <v>3</v>
      </c>
      <c r="Y1368" s="6">
        <v>0.74326766510991937</v>
      </c>
      <c r="Z1368" s="6">
        <v>25</v>
      </c>
      <c r="AA1368" s="6">
        <v>0.77764111733704899</v>
      </c>
      <c r="AB1368" s="6">
        <v>3</v>
      </c>
      <c r="AC1368" s="6">
        <v>0.66733169688391036</v>
      </c>
      <c r="AD1368" s="6">
        <v>3</v>
      </c>
      <c r="AE1368" s="6">
        <v>0.60442728841991122</v>
      </c>
      <c r="AF1368" s="6">
        <v>10</v>
      </c>
      <c r="AG1368" s="6">
        <v>0.62012999721120265</v>
      </c>
      <c r="AH1368" s="6">
        <v>3</v>
      </c>
      <c r="AI1368" s="6">
        <v>0.78778830790999677</v>
      </c>
      <c r="AJ1368" s="6">
        <v>3</v>
      </c>
      <c r="AK1368" s="6">
        <v>0.9067468633931669</v>
      </c>
      <c r="AL1368" s="6">
        <v>20</v>
      </c>
      <c r="AM1368" s="6">
        <v>0.44502180411723591</v>
      </c>
      <c r="AN1368" s="6">
        <v>3</v>
      </c>
      <c r="AO1368" s="6">
        <v>0.43576690506701982</v>
      </c>
      <c r="AP1368" s="6">
        <v>4</v>
      </c>
      <c r="AQ1368" s="6">
        <v>0.63686017054155608</v>
      </c>
      <c r="AR1368" s="6">
        <v>10</v>
      </c>
      <c r="AS1368" s="6">
        <v>0.99999348861419912</v>
      </c>
      <c r="AT1368" s="6">
        <v>4</v>
      </c>
      <c r="AU1368" s="6">
        <v>0.46825409142620472</v>
      </c>
      <c r="AV1368" s="6">
        <v>4</v>
      </c>
      <c r="AW1368" s="6">
        <v>0.91677396968700042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1367615182797242</v>
      </c>
      <c r="H1369" s="6">
        <v>3</v>
      </c>
      <c r="I1369" s="6">
        <v>0.47803917202752871</v>
      </c>
      <c r="J1369" s="6">
        <v>2</v>
      </c>
      <c r="K1369" s="6">
        <v>0.86924606064978038</v>
      </c>
      <c r="L1369" s="6">
        <v>4</v>
      </c>
      <c r="M1369" s="6">
        <v>0.9752409688322019</v>
      </c>
      <c r="N1369" s="6">
        <v>20</v>
      </c>
      <c r="O1369" s="6">
        <v>0.67117160469877168</v>
      </c>
      <c r="P1369" s="6">
        <v>4</v>
      </c>
      <c r="Q1369" s="6">
        <v>0.77170033608976119</v>
      </c>
      <c r="R1369" s="6">
        <v>3</v>
      </c>
      <c r="S1369" s="6">
        <v>0.69376349628931311</v>
      </c>
      <c r="T1369" s="6">
        <v>15</v>
      </c>
      <c r="U1369" s="6">
        <v>0.8513796395131511</v>
      </c>
      <c r="V1369" s="6">
        <v>3</v>
      </c>
      <c r="W1369" s="6">
        <v>0.97222928054879854</v>
      </c>
      <c r="X1369" s="6">
        <v>3</v>
      </c>
      <c r="Y1369" s="6">
        <v>0.70537984078856741</v>
      </c>
      <c r="Z1369" s="6">
        <v>25</v>
      </c>
      <c r="AA1369" s="6">
        <v>0.8578988215921296</v>
      </c>
      <c r="AB1369" s="6">
        <v>4</v>
      </c>
      <c r="AC1369" s="6">
        <v>0.90743956509256041</v>
      </c>
      <c r="AD1369" s="6">
        <v>3</v>
      </c>
      <c r="AE1369" s="6">
        <v>0.67167327809519517</v>
      </c>
      <c r="AF1369" s="6">
        <v>15</v>
      </c>
      <c r="AG1369" s="6">
        <v>0.47941206040880152</v>
      </c>
      <c r="AH1369" s="6">
        <v>4</v>
      </c>
      <c r="AI1369" s="6">
        <v>0.64980108890140209</v>
      </c>
      <c r="AJ1369" s="6">
        <v>3</v>
      </c>
      <c r="AK1369" s="6">
        <v>0.58501057206944174</v>
      </c>
      <c r="AL1369" s="6">
        <v>15</v>
      </c>
      <c r="AM1369" s="6">
        <v>0.91115250662272185</v>
      </c>
      <c r="AN1369" s="6">
        <v>3</v>
      </c>
      <c r="AO1369" s="6">
        <v>0.79069210087154229</v>
      </c>
      <c r="AP1369" s="6">
        <v>4</v>
      </c>
      <c r="AQ1369" s="6">
        <v>0.98782806762508324</v>
      </c>
      <c r="AR1369" s="6">
        <v>10</v>
      </c>
      <c r="AS1369" s="6">
        <v>0.99999742231732225</v>
      </c>
      <c r="AT1369" s="6">
        <v>2</v>
      </c>
      <c r="AU1369" s="6">
        <v>0.31798766063163209</v>
      </c>
      <c r="AV1369" s="6">
        <v>2</v>
      </c>
      <c r="AW1369" s="6">
        <v>0.45951320492688391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2460721018350516</v>
      </c>
      <c r="H1370" s="6">
        <v>3</v>
      </c>
      <c r="I1370" s="6">
        <v>0.62199358487620171</v>
      </c>
      <c r="J1370" s="6">
        <v>2</v>
      </c>
      <c r="K1370" s="6">
        <v>0.82024250880655258</v>
      </c>
      <c r="L1370" s="6">
        <v>4</v>
      </c>
      <c r="M1370" s="6">
        <v>0.95121074539190653</v>
      </c>
      <c r="N1370" s="6">
        <v>20</v>
      </c>
      <c r="O1370" s="6">
        <v>0.77306062907266471</v>
      </c>
      <c r="P1370" s="6">
        <v>3</v>
      </c>
      <c r="Q1370" s="6">
        <v>0.82282582085924671</v>
      </c>
      <c r="R1370" s="6">
        <v>3</v>
      </c>
      <c r="S1370" s="6">
        <v>0.89789468934608552</v>
      </c>
      <c r="T1370" s="6">
        <v>15</v>
      </c>
      <c r="U1370" s="6">
        <v>0.65459171079707978</v>
      </c>
      <c r="V1370" s="6">
        <v>2</v>
      </c>
      <c r="W1370" s="6">
        <v>0.49869060778711582</v>
      </c>
      <c r="X1370" s="6">
        <v>2</v>
      </c>
      <c r="Y1370" s="6">
        <v>0.85187306329108681</v>
      </c>
      <c r="Z1370" s="6">
        <v>25</v>
      </c>
      <c r="AA1370" s="6">
        <v>0.8464237400569532</v>
      </c>
      <c r="AB1370" s="6">
        <v>3</v>
      </c>
      <c r="AC1370" s="6">
        <v>0.84036477958353828</v>
      </c>
      <c r="AD1370" s="6">
        <v>3</v>
      </c>
      <c r="AE1370" s="6">
        <v>0.805884779635611</v>
      </c>
      <c r="AF1370" s="6">
        <v>15</v>
      </c>
      <c r="AG1370" s="6">
        <v>0.48436263836259041</v>
      </c>
      <c r="AH1370" s="6">
        <v>3</v>
      </c>
      <c r="AI1370" s="6">
        <v>0.8986021228066926</v>
      </c>
      <c r="AJ1370" s="6">
        <v>3</v>
      </c>
      <c r="AK1370" s="6">
        <v>0.84797798891098852</v>
      </c>
      <c r="AL1370" s="6">
        <v>15</v>
      </c>
      <c r="AM1370" s="6">
        <v>0.84383209816499605</v>
      </c>
      <c r="AN1370" s="6">
        <v>2</v>
      </c>
      <c r="AO1370" s="6">
        <v>0.48083355897307922</v>
      </c>
      <c r="AP1370" s="6">
        <v>2</v>
      </c>
      <c r="AQ1370" s="6">
        <v>0.61601676494447999</v>
      </c>
      <c r="AR1370" s="6">
        <v>10</v>
      </c>
      <c r="AS1370" s="6">
        <v>0.9999975415208221</v>
      </c>
      <c r="AT1370" s="6">
        <v>3</v>
      </c>
      <c r="AU1370" s="6">
        <v>0.38782166938551199</v>
      </c>
      <c r="AV1370" s="6">
        <v>3</v>
      </c>
      <c r="AW1370" s="6">
        <v>0.82584843915739392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3471718960323575</v>
      </c>
      <c r="H1371" s="6">
        <v>3</v>
      </c>
      <c r="I1371" s="6">
        <v>0.4977063671753717</v>
      </c>
      <c r="J1371" s="6">
        <v>2</v>
      </c>
      <c r="K1371" s="6">
        <v>0.96166374677033784</v>
      </c>
      <c r="L1371" s="6">
        <v>2</v>
      </c>
      <c r="M1371" s="6">
        <v>0.70965522179200657</v>
      </c>
      <c r="N1371" s="6">
        <v>20</v>
      </c>
      <c r="O1371" s="6">
        <v>0.84977901980293968</v>
      </c>
      <c r="P1371" s="6">
        <v>3</v>
      </c>
      <c r="Q1371" s="6">
        <v>0.59051075507799988</v>
      </c>
      <c r="R1371" s="6">
        <v>3</v>
      </c>
      <c r="S1371" s="6">
        <v>0.83018470234707009</v>
      </c>
      <c r="T1371" s="6">
        <v>20</v>
      </c>
      <c r="U1371" s="6">
        <v>0.5130961625570073</v>
      </c>
      <c r="V1371" s="6">
        <v>4</v>
      </c>
      <c r="W1371" s="6">
        <v>0.56192173519783828</v>
      </c>
      <c r="X1371" s="6">
        <v>4</v>
      </c>
      <c r="Y1371" s="6">
        <v>0.95192585559705056</v>
      </c>
      <c r="Z1371" s="6">
        <v>20</v>
      </c>
      <c r="AA1371" s="6">
        <v>0.64284039811175031</v>
      </c>
      <c r="AB1371" s="6">
        <v>3</v>
      </c>
      <c r="AC1371" s="6">
        <v>0.81684534356770466</v>
      </c>
      <c r="AD1371" s="6">
        <v>4</v>
      </c>
      <c r="AE1371" s="6">
        <v>0.70501306107074269</v>
      </c>
      <c r="AF1371" s="6">
        <v>20</v>
      </c>
      <c r="AG1371" s="6">
        <v>0.97882984642949422</v>
      </c>
      <c r="AH1371" s="6">
        <v>3</v>
      </c>
      <c r="AI1371" s="6">
        <v>0.87217909673327065</v>
      </c>
      <c r="AJ1371" s="6">
        <v>3</v>
      </c>
      <c r="AK1371" s="6">
        <v>0.52884097853483847</v>
      </c>
      <c r="AL1371" s="6">
        <v>10</v>
      </c>
      <c r="AM1371" s="6">
        <v>0.99847226248089771</v>
      </c>
      <c r="AN1371" s="6">
        <v>2</v>
      </c>
      <c r="AO1371" s="6">
        <v>0.97886514073356645</v>
      </c>
      <c r="AP1371" s="6">
        <v>2</v>
      </c>
      <c r="AQ1371" s="6">
        <v>0.79779632176022008</v>
      </c>
      <c r="AR1371" s="6">
        <v>10</v>
      </c>
      <c r="AS1371" s="6">
        <v>0.9999996871837189</v>
      </c>
      <c r="AT1371" s="6">
        <v>3</v>
      </c>
      <c r="AU1371" s="6">
        <v>0.73978950940246369</v>
      </c>
      <c r="AV1371" s="6">
        <v>3</v>
      </c>
      <c r="AW1371" s="6">
        <v>0.92019987233216838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48846283022759629</v>
      </c>
      <c r="H1372" s="6">
        <v>3</v>
      </c>
      <c r="I1372" s="6">
        <v>0.49698689074699048</v>
      </c>
      <c r="J1372" s="6">
        <v>2</v>
      </c>
      <c r="K1372" s="6">
        <v>0.75253851571088159</v>
      </c>
      <c r="L1372" s="6">
        <v>3</v>
      </c>
      <c r="M1372" s="6">
        <v>0.39761928573752381</v>
      </c>
      <c r="N1372" s="6">
        <v>20</v>
      </c>
      <c r="O1372" s="6">
        <v>0.66971416970679021</v>
      </c>
      <c r="P1372" s="6">
        <v>3</v>
      </c>
      <c r="Q1372" s="6">
        <v>0.84737623143251961</v>
      </c>
      <c r="R1372" s="6">
        <v>4</v>
      </c>
      <c r="S1372" s="6">
        <v>0.61761750319974351</v>
      </c>
      <c r="T1372" s="6">
        <v>25</v>
      </c>
      <c r="U1372" s="6">
        <v>0.78967513469582729</v>
      </c>
      <c r="V1372" s="6">
        <v>4</v>
      </c>
      <c r="W1372" s="6">
        <v>0.96682152908984154</v>
      </c>
      <c r="X1372" s="6">
        <v>4</v>
      </c>
      <c r="Y1372" s="6">
        <v>0.93233121176303346</v>
      </c>
      <c r="Z1372" s="6">
        <v>30</v>
      </c>
      <c r="AA1372" s="6">
        <v>0.60048567071695758</v>
      </c>
      <c r="AB1372" s="6">
        <v>4</v>
      </c>
      <c r="AC1372" s="6">
        <v>0.99629314879855735</v>
      </c>
      <c r="AD1372" s="6">
        <v>4</v>
      </c>
      <c r="AE1372" s="6">
        <v>0.81107323244312035</v>
      </c>
      <c r="AF1372" s="6">
        <v>10</v>
      </c>
      <c r="AG1372" s="6">
        <v>0.67863517046385557</v>
      </c>
      <c r="AH1372" s="6">
        <v>3</v>
      </c>
      <c r="AI1372" s="6">
        <v>0.97654149301629312</v>
      </c>
      <c r="AJ1372" s="6">
        <v>4</v>
      </c>
      <c r="AK1372" s="6">
        <v>0.65045230775813434</v>
      </c>
      <c r="AL1372" s="6">
        <v>10</v>
      </c>
      <c r="AM1372" s="6">
        <v>0.85160661351961142</v>
      </c>
      <c r="AN1372" s="6">
        <v>2</v>
      </c>
      <c r="AO1372" s="6">
        <v>0.5918793296061976</v>
      </c>
      <c r="AP1372" s="6">
        <v>3</v>
      </c>
      <c r="AQ1372" s="6">
        <v>0.97305514711237495</v>
      </c>
      <c r="AR1372" s="6">
        <v>5</v>
      </c>
      <c r="AS1372" s="6">
        <v>0.9999996871837189</v>
      </c>
      <c r="AT1372" s="6">
        <v>2</v>
      </c>
      <c r="AU1372" s="6">
        <v>0.89545438213652162</v>
      </c>
      <c r="AV1372" s="6">
        <v>3</v>
      </c>
      <c r="AW1372" s="6">
        <v>0.55680401452127326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52981510065117954</v>
      </c>
      <c r="H1373" s="6">
        <v>2</v>
      </c>
      <c r="I1373" s="6">
        <v>0.5205512982852678</v>
      </c>
      <c r="J1373" s="6">
        <v>2</v>
      </c>
      <c r="K1373" s="6">
        <v>0.86974147209964525</v>
      </c>
      <c r="L1373" s="6">
        <v>2</v>
      </c>
      <c r="M1373" s="6">
        <v>0.72784587744850748</v>
      </c>
      <c r="N1373" s="6">
        <v>20</v>
      </c>
      <c r="O1373" s="6">
        <v>0.71088039794685309</v>
      </c>
      <c r="P1373" s="6">
        <v>3</v>
      </c>
      <c r="Q1373" s="6">
        <v>0.85163929029227203</v>
      </c>
      <c r="R1373" s="6">
        <v>3</v>
      </c>
      <c r="S1373" s="6">
        <v>0.93410475467762522</v>
      </c>
      <c r="T1373" s="6">
        <v>25</v>
      </c>
      <c r="U1373" s="6">
        <v>0.58249609350147835</v>
      </c>
      <c r="V1373" s="6">
        <v>4</v>
      </c>
      <c r="W1373" s="6">
        <v>0.5307162339092858</v>
      </c>
      <c r="X1373" s="6">
        <v>4</v>
      </c>
      <c r="Y1373" s="6">
        <v>0.86573034397507265</v>
      </c>
      <c r="Z1373" s="6">
        <v>25</v>
      </c>
      <c r="AA1373" s="6">
        <v>0.56870325562879687</v>
      </c>
      <c r="AB1373" s="6">
        <v>3</v>
      </c>
      <c r="AC1373" s="6">
        <v>0.83489738825502902</v>
      </c>
      <c r="AD1373" s="6">
        <v>4</v>
      </c>
      <c r="AE1373" s="6">
        <v>0.65048336759737746</v>
      </c>
      <c r="AF1373" s="6">
        <v>15</v>
      </c>
      <c r="AG1373" s="6">
        <v>0.92350355487495694</v>
      </c>
      <c r="AH1373" s="6">
        <v>3</v>
      </c>
      <c r="AI1373" s="6">
        <v>0.94478458486247685</v>
      </c>
      <c r="AJ1373" s="6">
        <v>3</v>
      </c>
      <c r="AK1373" s="6">
        <v>0.64866048808401278</v>
      </c>
      <c r="AL1373" s="6">
        <v>10</v>
      </c>
      <c r="AM1373" s="6">
        <v>0.93910221080512291</v>
      </c>
      <c r="AN1373" s="6">
        <v>2</v>
      </c>
      <c r="AO1373" s="6">
        <v>0.95017843662377421</v>
      </c>
      <c r="AP1373" s="6">
        <v>2</v>
      </c>
      <c r="AQ1373" s="6">
        <v>0.85150270682010643</v>
      </c>
      <c r="AR1373" s="6">
        <v>5</v>
      </c>
      <c r="AS1373" s="6">
        <v>0.99999444223794443</v>
      </c>
      <c r="AT1373" s="6">
        <v>2</v>
      </c>
      <c r="AU1373" s="6">
        <v>0.81260288102031497</v>
      </c>
      <c r="AV1373" s="6">
        <v>2</v>
      </c>
      <c r="AW1373" s="6">
        <v>0.91174076337499643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6130553278044326</v>
      </c>
      <c r="H1374" s="6">
        <v>2</v>
      </c>
      <c r="I1374" s="6">
        <v>0.88472752388111586</v>
      </c>
      <c r="J1374" s="6">
        <v>2</v>
      </c>
      <c r="K1374" s="6">
        <v>0.70026182371037438</v>
      </c>
      <c r="L1374" s="6">
        <v>6</v>
      </c>
      <c r="M1374" s="6">
        <v>0.62151312499508382</v>
      </c>
      <c r="N1374" s="6">
        <v>20</v>
      </c>
      <c r="O1374" s="6">
        <v>0.77090213193994195</v>
      </c>
      <c r="P1374" s="6">
        <v>3</v>
      </c>
      <c r="Q1374" s="6">
        <v>0.89759271081181879</v>
      </c>
      <c r="R1374" s="6">
        <v>3</v>
      </c>
      <c r="S1374" s="6">
        <v>0.64605330701818908</v>
      </c>
      <c r="T1374" s="6">
        <v>25</v>
      </c>
      <c r="U1374" s="6">
        <v>0.67005815624391951</v>
      </c>
      <c r="V1374" s="6">
        <v>4</v>
      </c>
      <c r="W1374" s="6">
        <v>0.99671374808496471</v>
      </c>
      <c r="X1374" s="6">
        <v>4</v>
      </c>
      <c r="Y1374" s="6">
        <v>0.97895321710797123</v>
      </c>
      <c r="Z1374" s="6">
        <v>20</v>
      </c>
      <c r="AA1374" s="6">
        <v>0.44038509012883748</v>
      </c>
      <c r="AB1374" s="6">
        <v>3</v>
      </c>
      <c r="AC1374" s="6">
        <v>0.96588497438028409</v>
      </c>
      <c r="AD1374" s="6">
        <v>4</v>
      </c>
      <c r="AE1374" s="6">
        <v>0.70458206327895267</v>
      </c>
      <c r="AF1374" s="6">
        <v>15</v>
      </c>
      <c r="AG1374" s="6">
        <v>0.91976481269050259</v>
      </c>
      <c r="AH1374" s="6">
        <v>3</v>
      </c>
      <c r="AI1374" s="6">
        <v>0.95372111457690789</v>
      </c>
      <c r="AJ1374" s="6">
        <v>3</v>
      </c>
      <c r="AK1374" s="6">
        <v>0.53050948061207004</v>
      </c>
      <c r="AL1374" s="6">
        <v>10</v>
      </c>
      <c r="AM1374" s="6">
        <v>0.99618547963703441</v>
      </c>
      <c r="AN1374" s="6">
        <v>2</v>
      </c>
      <c r="AO1374" s="6">
        <v>0.99217678985116731</v>
      </c>
      <c r="AP1374" s="6">
        <v>2</v>
      </c>
      <c r="AQ1374" s="6">
        <v>0.77710176150658594</v>
      </c>
      <c r="AR1374" s="6">
        <v>10</v>
      </c>
      <c r="AS1374" s="6">
        <v>0.99999921036931172</v>
      </c>
      <c r="AT1374" s="6">
        <v>2</v>
      </c>
      <c r="AU1374" s="6">
        <v>0.89271616765472595</v>
      </c>
      <c r="AV1374" s="6">
        <v>2</v>
      </c>
      <c r="AW1374" s="6">
        <v>0.9379607032905799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53677684473210441</v>
      </c>
      <c r="H1375" s="6">
        <v>2</v>
      </c>
      <c r="I1375" s="6">
        <v>0.58192733092504967</v>
      </c>
      <c r="J1375" s="6">
        <v>2</v>
      </c>
      <c r="K1375" s="6">
        <v>0.7719625812619525</v>
      </c>
      <c r="L1375" s="6">
        <v>5</v>
      </c>
      <c r="M1375" s="6">
        <v>0.97079250460803923</v>
      </c>
      <c r="N1375" s="6">
        <v>20</v>
      </c>
      <c r="O1375" s="6">
        <v>0.78218332888367692</v>
      </c>
      <c r="P1375" s="6">
        <v>3</v>
      </c>
      <c r="Q1375" s="6">
        <v>0.80577090004547425</v>
      </c>
      <c r="R1375" s="6">
        <v>3</v>
      </c>
      <c r="S1375" s="6">
        <v>0.7468693565309481</v>
      </c>
      <c r="T1375" s="6">
        <v>25</v>
      </c>
      <c r="U1375" s="6">
        <v>0.49403797118559001</v>
      </c>
      <c r="V1375" s="6">
        <v>3</v>
      </c>
      <c r="W1375" s="6">
        <v>0.74001368478663654</v>
      </c>
      <c r="X1375" s="6">
        <v>3</v>
      </c>
      <c r="Y1375" s="6">
        <v>0.65947583426869161</v>
      </c>
      <c r="Z1375" s="6">
        <v>20</v>
      </c>
      <c r="AA1375" s="6">
        <v>0.58728303693821438</v>
      </c>
      <c r="AB1375" s="6">
        <v>2</v>
      </c>
      <c r="AC1375" s="6">
        <v>0.49784019352098718</v>
      </c>
      <c r="AD1375" s="6">
        <v>3</v>
      </c>
      <c r="AE1375" s="6">
        <v>0.59100509537340395</v>
      </c>
      <c r="AF1375" s="6">
        <v>15</v>
      </c>
      <c r="AG1375" s="6">
        <v>0.9160219607293798</v>
      </c>
      <c r="AH1375" s="6">
        <v>2</v>
      </c>
      <c r="AI1375" s="6">
        <v>0.95741789591077242</v>
      </c>
      <c r="AJ1375" s="6">
        <v>2</v>
      </c>
      <c r="AK1375" s="6">
        <v>0.81569441139383347</v>
      </c>
      <c r="AL1375" s="6">
        <v>10</v>
      </c>
      <c r="AM1375" s="6">
        <v>0.99210966838531334</v>
      </c>
      <c r="AN1375" s="6">
        <v>3</v>
      </c>
      <c r="AO1375" s="6">
        <v>0.75256262743119262</v>
      </c>
      <c r="AP1375" s="6">
        <v>3</v>
      </c>
      <c r="AQ1375" s="6">
        <v>0.62807136527338425</v>
      </c>
      <c r="AR1375" s="6">
        <v>10</v>
      </c>
      <c r="AS1375" s="6">
        <v>0.9999975415208221</v>
      </c>
      <c r="AT1375" s="6">
        <v>2</v>
      </c>
      <c r="AU1375" s="6">
        <v>0.71114089802514813</v>
      </c>
      <c r="AV1375" s="6">
        <v>2</v>
      </c>
      <c r="AW1375" s="6">
        <v>0.77611611287407833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384265408315207</v>
      </c>
      <c r="H1376" s="6">
        <v>3</v>
      </c>
      <c r="I1376" s="6">
        <v>0.74376681051843474</v>
      </c>
      <c r="J1376" s="6">
        <v>2</v>
      </c>
      <c r="K1376" s="6">
        <v>0.72820689116455972</v>
      </c>
      <c r="L1376" s="6">
        <v>5</v>
      </c>
      <c r="M1376" s="6">
        <v>0.49999784028463701</v>
      </c>
      <c r="N1376" s="6">
        <v>20</v>
      </c>
      <c r="O1376" s="6">
        <v>0.71255419968439682</v>
      </c>
      <c r="P1376" s="6">
        <v>4</v>
      </c>
      <c r="Q1376" s="6">
        <v>0.87931995382710215</v>
      </c>
      <c r="R1376" s="6">
        <v>4</v>
      </c>
      <c r="S1376" s="6">
        <v>0.79196419224631831</v>
      </c>
      <c r="T1376" s="6">
        <v>25</v>
      </c>
      <c r="U1376" s="6">
        <v>0.68679862637308886</v>
      </c>
      <c r="V1376" s="6">
        <v>3</v>
      </c>
      <c r="W1376" s="6">
        <v>0.98539223396734177</v>
      </c>
      <c r="X1376" s="6">
        <v>3</v>
      </c>
      <c r="Y1376" s="6">
        <v>0.65117438509192038</v>
      </c>
      <c r="Z1376" s="6">
        <v>25</v>
      </c>
      <c r="AA1376" s="6">
        <v>0.46711420541554299</v>
      </c>
      <c r="AB1376" s="6">
        <v>3</v>
      </c>
      <c r="AC1376" s="6">
        <v>0.89005304224834081</v>
      </c>
      <c r="AD1376" s="6">
        <v>3</v>
      </c>
      <c r="AE1376" s="6">
        <v>0.58442992152327944</v>
      </c>
      <c r="AF1376" s="6">
        <v>15</v>
      </c>
      <c r="AG1376" s="6">
        <v>0.91948181701005693</v>
      </c>
      <c r="AH1376" s="6">
        <v>3</v>
      </c>
      <c r="AI1376" s="6">
        <v>0.87910201500940044</v>
      </c>
      <c r="AJ1376" s="6">
        <v>3</v>
      </c>
      <c r="AK1376" s="6">
        <v>0.8668095429310485</v>
      </c>
      <c r="AL1376" s="6">
        <v>10</v>
      </c>
      <c r="AM1376" s="6">
        <v>0.88035606854609638</v>
      </c>
      <c r="AN1376" s="6">
        <v>2</v>
      </c>
      <c r="AO1376" s="6">
        <v>0.98848445583266098</v>
      </c>
      <c r="AP1376" s="6">
        <v>2</v>
      </c>
      <c r="AQ1376" s="6">
        <v>0.90450704621521449</v>
      </c>
      <c r="AR1376" s="6">
        <v>5</v>
      </c>
      <c r="AS1376" s="6">
        <v>0.99999742231732225</v>
      </c>
      <c r="AT1376" s="6">
        <v>2</v>
      </c>
      <c r="AU1376" s="6">
        <v>0.73752263478885738</v>
      </c>
      <c r="AV1376" s="6">
        <v>2</v>
      </c>
      <c r="AW1376" s="6">
        <v>0.84587740603543449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4313601629571839</v>
      </c>
      <c r="H1377" s="6">
        <v>2</v>
      </c>
      <c r="I1377" s="6">
        <v>0.55389751517864494</v>
      </c>
      <c r="J1377" s="6">
        <v>2</v>
      </c>
      <c r="K1377" s="6">
        <v>0.42777582242564971</v>
      </c>
      <c r="L1377" s="6">
        <v>5</v>
      </c>
      <c r="M1377" s="6">
        <v>0.99724848527475574</v>
      </c>
      <c r="N1377" s="6">
        <v>20</v>
      </c>
      <c r="O1377" s="6">
        <v>0.78102627261214586</v>
      </c>
      <c r="P1377" s="6">
        <v>3</v>
      </c>
      <c r="Q1377" s="6">
        <v>0.90684126065493842</v>
      </c>
      <c r="R1377" s="6">
        <v>3</v>
      </c>
      <c r="S1377" s="6">
        <v>0.81409666252427626</v>
      </c>
      <c r="T1377" s="6">
        <v>20</v>
      </c>
      <c r="U1377" s="6">
        <v>0.47451394620225218</v>
      </c>
      <c r="V1377" s="6">
        <v>2</v>
      </c>
      <c r="W1377" s="6">
        <v>0.83507833012340726</v>
      </c>
      <c r="X1377" s="6">
        <v>2</v>
      </c>
      <c r="Y1377" s="6">
        <v>0.79809643736950042</v>
      </c>
      <c r="Z1377" s="6">
        <v>20</v>
      </c>
      <c r="AA1377" s="6">
        <v>0.59792063573576637</v>
      </c>
      <c r="AB1377" s="6">
        <v>2</v>
      </c>
      <c r="AC1377" s="6">
        <v>0.99171967729841592</v>
      </c>
      <c r="AD1377" s="6">
        <v>2</v>
      </c>
      <c r="AE1377" s="6">
        <v>0.72957476373444341</v>
      </c>
      <c r="AF1377" s="6">
        <v>20</v>
      </c>
      <c r="AG1377" s="6">
        <v>0.95854526766574388</v>
      </c>
      <c r="AH1377" s="6">
        <v>2</v>
      </c>
      <c r="AI1377" s="6">
        <v>0.97575566221699717</v>
      </c>
      <c r="AJ1377" s="6">
        <v>2</v>
      </c>
      <c r="AK1377" s="6">
        <v>0.81245207592074375</v>
      </c>
      <c r="AL1377" s="6">
        <v>10</v>
      </c>
      <c r="AM1377" s="6">
        <v>0.99712081931376162</v>
      </c>
      <c r="AN1377" s="6">
        <v>3</v>
      </c>
      <c r="AO1377" s="6">
        <v>0.82628488320701032</v>
      </c>
      <c r="AP1377" s="6">
        <v>3</v>
      </c>
      <c r="AQ1377" s="6">
        <v>0.79439411053976428</v>
      </c>
      <c r="AR1377" s="6">
        <v>10</v>
      </c>
      <c r="AS1377" s="6">
        <v>0.99999956798009337</v>
      </c>
      <c r="AT1377" s="6">
        <v>2</v>
      </c>
      <c r="AU1377" s="6">
        <v>0.54352036664233572</v>
      </c>
      <c r="AV1377" s="6">
        <v>2</v>
      </c>
      <c r="AW1377" s="6">
        <v>0.91344767910878499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81779960666</v>
      </c>
      <c r="H1378" s="6">
        <v>3</v>
      </c>
      <c r="I1378" s="6">
        <v>0.56460364911348004</v>
      </c>
      <c r="J1378" s="6">
        <v>2</v>
      </c>
      <c r="K1378" s="6">
        <v>0.84630041663873534</v>
      </c>
      <c r="L1378" s="6">
        <v>5</v>
      </c>
      <c r="M1378" s="6">
        <v>0.99029076396543791</v>
      </c>
      <c r="N1378" s="6">
        <v>25</v>
      </c>
      <c r="O1378" s="6">
        <v>0.4317806820893737</v>
      </c>
      <c r="P1378" s="6">
        <v>4</v>
      </c>
      <c r="Q1378" s="6">
        <v>0.96841479137537834</v>
      </c>
      <c r="R1378" s="6">
        <v>4</v>
      </c>
      <c r="S1378" s="6">
        <v>0.77103596445668265</v>
      </c>
      <c r="T1378" s="6">
        <v>20</v>
      </c>
      <c r="U1378" s="6">
        <v>0.51509795114777346</v>
      </c>
      <c r="V1378" s="6">
        <v>2</v>
      </c>
      <c r="W1378" s="6">
        <v>0.85194105399340092</v>
      </c>
      <c r="X1378" s="6">
        <v>2</v>
      </c>
      <c r="Y1378" s="6">
        <v>0.88030978944402971</v>
      </c>
      <c r="Z1378" s="6">
        <v>25</v>
      </c>
      <c r="AA1378" s="6">
        <v>0.44313646897484471</v>
      </c>
      <c r="AB1378" s="6">
        <v>2</v>
      </c>
      <c r="AC1378" s="6">
        <v>0.98712782531806875</v>
      </c>
      <c r="AD1378" s="6">
        <v>2</v>
      </c>
      <c r="AE1378" s="6">
        <v>0.53063167632145658</v>
      </c>
      <c r="AF1378" s="6">
        <v>15</v>
      </c>
      <c r="AG1378" s="6">
        <v>0.89556853298186212</v>
      </c>
      <c r="AH1378" s="6">
        <v>2</v>
      </c>
      <c r="AI1378" s="6">
        <v>0.87947582710277894</v>
      </c>
      <c r="AJ1378" s="6">
        <v>2</v>
      </c>
      <c r="AK1378" s="6">
        <v>0.9547203582189977</v>
      </c>
      <c r="AL1378" s="6">
        <v>10</v>
      </c>
      <c r="AM1378" s="6">
        <v>0.96659771357918101</v>
      </c>
      <c r="AN1378" s="6">
        <v>3</v>
      </c>
      <c r="AO1378" s="6">
        <v>0.97778758283784128</v>
      </c>
      <c r="AP1378" s="6">
        <v>3</v>
      </c>
      <c r="AQ1378" s="6">
        <v>0.90685920722106739</v>
      </c>
      <c r="AR1378" s="6">
        <v>5</v>
      </c>
      <c r="AS1378" s="6">
        <v>0.99999682630073616</v>
      </c>
      <c r="AT1378" s="6">
        <v>4</v>
      </c>
      <c r="AU1378" s="6">
        <v>0.46556123695189999</v>
      </c>
      <c r="AV1378" s="6">
        <v>4</v>
      </c>
      <c r="AW1378" s="6">
        <v>0.84218655291413302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50984791684480013</v>
      </c>
      <c r="H1379" s="6">
        <v>2</v>
      </c>
      <c r="I1379" s="6">
        <v>0.48601256573212198</v>
      </c>
      <c r="J1379" s="6">
        <v>2</v>
      </c>
      <c r="K1379" s="6">
        <v>0.63026137795181869</v>
      </c>
      <c r="L1379" s="6">
        <v>5</v>
      </c>
      <c r="M1379" s="6">
        <v>0.99555333014231473</v>
      </c>
      <c r="N1379" s="6">
        <v>20</v>
      </c>
      <c r="O1379" s="6">
        <v>0.73136401108083449</v>
      </c>
      <c r="P1379" s="6">
        <v>3</v>
      </c>
      <c r="Q1379" s="6">
        <v>0.73997705501583388</v>
      </c>
      <c r="R1379" s="6">
        <v>3</v>
      </c>
      <c r="S1379" s="6">
        <v>0.7493675011920381</v>
      </c>
      <c r="T1379" s="6">
        <v>20</v>
      </c>
      <c r="U1379" s="6">
        <v>0.57552725104219937</v>
      </c>
      <c r="V1379" s="6">
        <v>2</v>
      </c>
      <c r="W1379" s="6">
        <v>0.89305974200662597</v>
      </c>
      <c r="X1379" s="6">
        <v>2</v>
      </c>
      <c r="Y1379" s="6">
        <v>0.86693029791076781</v>
      </c>
      <c r="Z1379" s="6">
        <v>20</v>
      </c>
      <c r="AA1379" s="6">
        <v>0.6985173232139662</v>
      </c>
      <c r="AB1379" s="6">
        <v>2</v>
      </c>
      <c r="AC1379" s="6">
        <v>0.98966453283529365</v>
      </c>
      <c r="AD1379" s="6">
        <v>2</v>
      </c>
      <c r="AE1379" s="6">
        <v>0.72998798783181251</v>
      </c>
      <c r="AF1379" s="6">
        <v>20</v>
      </c>
      <c r="AG1379" s="6">
        <v>0.98333387939459316</v>
      </c>
      <c r="AH1379" s="6">
        <v>2</v>
      </c>
      <c r="AI1379" s="6">
        <v>0.95415926215954339</v>
      </c>
      <c r="AJ1379" s="6">
        <v>2</v>
      </c>
      <c r="AK1379" s="6">
        <v>0.85968810854139743</v>
      </c>
      <c r="AL1379" s="6">
        <v>10</v>
      </c>
      <c r="AM1379" s="6">
        <v>0.99886518978466143</v>
      </c>
      <c r="AN1379" s="6">
        <v>3</v>
      </c>
      <c r="AO1379" s="6">
        <v>0.8857251951281081</v>
      </c>
      <c r="AP1379" s="6">
        <v>3</v>
      </c>
      <c r="AQ1379" s="6">
        <v>0.75440409463999591</v>
      </c>
      <c r="AR1379" s="6">
        <v>10</v>
      </c>
      <c r="AS1379" s="6">
        <v>0.9999996871837189</v>
      </c>
      <c r="AT1379" s="6">
        <v>2</v>
      </c>
      <c r="AU1379" s="6">
        <v>0.70671399370688781</v>
      </c>
      <c r="AV1379" s="6">
        <v>2</v>
      </c>
      <c r="AW1379" s="6">
        <v>0.94290726649675527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5571089239039815</v>
      </c>
      <c r="H1380" s="6">
        <v>1</v>
      </c>
      <c r="I1380" s="6">
        <v>0.79663168000560169</v>
      </c>
      <c r="J1380" s="6">
        <v>1</v>
      </c>
      <c r="K1380" s="6">
        <v>0.71932291877999732</v>
      </c>
      <c r="L1380" s="6">
        <v>5</v>
      </c>
      <c r="M1380" s="6">
        <v>0.88079237545268652</v>
      </c>
      <c r="N1380" s="6">
        <v>20</v>
      </c>
      <c r="O1380" s="6">
        <v>0.58966827851707848</v>
      </c>
      <c r="P1380" s="6">
        <v>4</v>
      </c>
      <c r="Q1380" s="6">
        <v>0.58943073133827173</v>
      </c>
      <c r="R1380" s="6">
        <v>4</v>
      </c>
      <c r="S1380" s="6">
        <v>0.58086331963722393</v>
      </c>
      <c r="T1380" s="6">
        <v>15</v>
      </c>
      <c r="U1380" s="6">
        <v>0.44050283401251672</v>
      </c>
      <c r="V1380" s="6">
        <v>2</v>
      </c>
      <c r="W1380" s="6">
        <v>0.99003468511255677</v>
      </c>
      <c r="X1380" s="6">
        <v>2</v>
      </c>
      <c r="Y1380" s="6">
        <v>0.99362539356387181</v>
      </c>
      <c r="Z1380" s="6">
        <v>25</v>
      </c>
      <c r="AA1380" s="6">
        <v>0.83859961780434222</v>
      </c>
      <c r="AB1380" s="6">
        <v>2</v>
      </c>
      <c r="AC1380" s="6">
        <v>0.9886686429662177</v>
      </c>
      <c r="AD1380" s="6">
        <v>2</v>
      </c>
      <c r="AE1380" s="6">
        <v>0.9201914985514309</v>
      </c>
      <c r="AF1380" s="6">
        <v>20</v>
      </c>
      <c r="AG1380" s="6">
        <v>0.8240232116427999</v>
      </c>
      <c r="AH1380" s="6">
        <v>2</v>
      </c>
      <c r="AI1380" s="6">
        <v>0.98747421296597448</v>
      </c>
      <c r="AJ1380" s="6">
        <v>2</v>
      </c>
      <c r="AK1380" s="6">
        <v>0.94899804256824527</v>
      </c>
      <c r="AL1380" s="6">
        <v>10</v>
      </c>
      <c r="AM1380" s="6">
        <v>0.87887497228275402</v>
      </c>
      <c r="AN1380" s="6">
        <v>3</v>
      </c>
      <c r="AO1380" s="6">
        <v>0.87376437805385798</v>
      </c>
      <c r="AP1380" s="6">
        <v>3</v>
      </c>
      <c r="AQ1380" s="6">
        <v>0.89070796159700227</v>
      </c>
      <c r="AR1380" s="6">
        <v>10</v>
      </c>
      <c r="AS1380" s="6">
        <v>0.99999170057244047</v>
      </c>
      <c r="AT1380" s="6">
        <v>1</v>
      </c>
      <c r="AU1380" s="6">
        <v>0.60485682611933111</v>
      </c>
      <c r="AV1380" s="6">
        <v>1</v>
      </c>
      <c r="AW1380" s="6">
        <v>0.95208424067654374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2</v>
      </c>
      <c r="G1381" s="6">
        <v>0.45315291035676802</v>
      </c>
      <c r="H1381" s="6">
        <v>2</v>
      </c>
      <c r="I1381" s="6">
        <v>0.51804560502976393</v>
      </c>
      <c r="J1381" s="6">
        <v>2</v>
      </c>
      <c r="K1381" s="6">
        <v>0.65405309225622954</v>
      </c>
      <c r="L1381" s="6">
        <v>5</v>
      </c>
      <c r="M1381" s="6">
        <v>0.99832657593806529</v>
      </c>
      <c r="N1381" s="6">
        <v>20</v>
      </c>
      <c r="O1381" s="6">
        <v>0.79761191649982199</v>
      </c>
      <c r="P1381" s="6">
        <v>3</v>
      </c>
      <c r="Q1381" s="6">
        <v>0.55862809017039228</v>
      </c>
      <c r="R1381" s="6">
        <v>3</v>
      </c>
      <c r="S1381" s="6">
        <v>0.75715835487794381</v>
      </c>
      <c r="T1381" s="6">
        <v>20</v>
      </c>
      <c r="U1381" s="6">
        <v>0.53589442799871356</v>
      </c>
      <c r="V1381" s="6">
        <v>2</v>
      </c>
      <c r="W1381" s="6">
        <v>0.83523432062140679</v>
      </c>
      <c r="X1381" s="6">
        <v>2</v>
      </c>
      <c r="Y1381" s="6">
        <v>0.81748312387646482</v>
      </c>
      <c r="Z1381" s="6">
        <v>20</v>
      </c>
      <c r="AA1381" s="6">
        <v>0.68580927136085423</v>
      </c>
      <c r="AB1381" s="6">
        <v>2</v>
      </c>
      <c r="AC1381" s="6">
        <v>0.98799060044417064</v>
      </c>
      <c r="AD1381" s="6">
        <v>2</v>
      </c>
      <c r="AE1381" s="6">
        <v>0.77521962707646819</v>
      </c>
      <c r="AF1381" s="6">
        <v>20</v>
      </c>
      <c r="AG1381" s="6">
        <v>0.95421982456984034</v>
      </c>
      <c r="AH1381" s="6">
        <v>2</v>
      </c>
      <c r="AI1381" s="6">
        <v>0.97523123207497509</v>
      </c>
      <c r="AJ1381" s="6">
        <v>2</v>
      </c>
      <c r="AK1381" s="6">
        <v>0.87797969678943721</v>
      </c>
      <c r="AL1381" s="6">
        <v>10</v>
      </c>
      <c r="AM1381" s="6">
        <v>0.99749774966061155</v>
      </c>
      <c r="AN1381" s="6">
        <v>3</v>
      </c>
      <c r="AO1381" s="6">
        <v>0.91857896162820274</v>
      </c>
      <c r="AP1381" s="6">
        <v>3</v>
      </c>
      <c r="AQ1381" s="6">
        <v>0.79302121093006706</v>
      </c>
      <c r="AR1381" s="6">
        <v>10</v>
      </c>
      <c r="AS1381" s="6">
        <v>0.99999944877650193</v>
      </c>
      <c r="AT1381" s="6">
        <v>2</v>
      </c>
      <c r="AU1381" s="6">
        <v>0.74855911521344165</v>
      </c>
      <c r="AV1381" s="6">
        <v>2</v>
      </c>
      <c r="AW1381" s="6">
        <v>0.94433841463443602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44233856763531548</v>
      </c>
      <c r="H1382" s="6">
        <v>2</v>
      </c>
      <c r="I1382" s="6">
        <v>0.76236394439657318</v>
      </c>
      <c r="J1382" s="6">
        <v>2</v>
      </c>
      <c r="K1382" s="6">
        <v>0.57059661646771387</v>
      </c>
      <c r="L1382" s="6">
        <v>5</v>
      </c>
      <c r="M1382" s="6">
        <v>0.99640190620879632</v>
      </c>
      <c r="N1382" s="6">
        <v>20</v>
      </c>
      <c r="O1382" s="6">
        <v>0.74805505557977781</v>
      </c>
      <c r="P1382" s="6">
        <v>3</v>
      </c>
      <c r="Q1382" s="6">
        <v>0.83510725773778616</v>
      </c>
      <c r="R1382" s="6">
        <v>3</v>
      </c>
      <c r="S1382" s="6">
        <v>0.74301855611014445</v>
      </c>
      <c r="T1382" s="6">
        <v>25</v>
      </c>
      <c r="U1382" s="6">
        <v>0.39779383914497718</v>
      </c>
      <c r="V1382" s="6">
        <v>2</v>
      </c>
      <c r="W1382" s="6">
        <v>0.73096180568670388</v>
      </c>
      <c r="X1382" s="6">
        <v>2</v>
      </c>
      <c r="Y1382" s="6">
        <v>0.97898519905302717</v>
      </c>
      <c r="Z1382" s="6">
        <v>20</v>
      </c>
      <c r="AA1382" s="6">
        <v>0.54506059882255364</v>
      </c>
      <c r="AB1382" s="6">
        <v>2</v>
      </c>
      <c r="AC1382" s="6">
        <v>0.98740854910160125</v>
      </c>
      <c r="AD1382" s="6">
        <v>2</v>
      </c>
      <c r="AE1382" s="6">
        <v>0.86515213405038383</v>
      </c>
      <c r="AF1382" s="6">
        <v>15</v>
      </c>
      <c r="AG1382" s="6">
        <v>0.57231040998391647</v>
      </c>
      <c r="AH1382" s="6">
        <v>2</v>
      </c>
      <c r="AI1382" s="6">
        <v>0.97930236036594631</v>
      </c>
      <c r="AJ1382" s="6">
        <v>2</v>
      </c>
      <c r="AK1382" s="6">
        <v>0.958967357249217</v>
      </c>
      <c r="AL1382" s="6">
        <v>10</v>
      </c>
      <c r="AM1382" s="6">
        <v>0.92384122178619843</v>
      </c>
      <c r="AN1382" s="6">
        <v>3</v>
      </c>
      <c r="AO1382" s="6">
        <v>0.75438176460928064</v>
      </c>
      <c r="AP1382" s="6">
        <v>3</v>
      </c>
      <c r="AQ1382" s="6">
        <v>0.58875891000474656</v>
      </c>
      <c r="AR1382" s="6">
        <v>10</v>
      </c>
      <c r="AS1382" s="6">
        <v>0.99999897196212839</v>
      </c>
      <c r="AT1382" s="6">
        <v>2</v>
      </c>
      <c r="AU1382" s="6">
        <v>0.62342725043750091</v>
      </c>
      <c r="AV1382" s="6">
        <v>2</v>
      </c>
      <c r="AW1382" s="6">
        <v>0.87483424924747555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54689789915845932</v>
      </c>
      <c r="H1383" s="6">
        <v>3</v>
      </c>
      <c r="I1383" s="6">
        <v>0.59181446318641751</v>
      </c>
      <c r="J1383" s="6">
        <v>2</v>
      </c>
      <c r="K1383" s="6">
        <v>0.72378255507586675</v>
      </c>
      <c r="L1383" s="6">
        <v>5</v>
      </c>
      <c r="M1383" s="6">
        <v>0.99455877120493563</v>
      </c>
      <c r="N1383" s="6">
        <v>20</v>
      </c>
      <c r="O1383" s="6">
        <v>0.77174198588080944</v>
      </c>
      <c r="P1383" s="6">
        <v>3</v>
      </c>
      <c r="Q1383" s="6">
        <v>0.78553622910597531</v>
      </c>
      <c r="R1383" s="6">
        <v>3</v>
      </c>
      <c r="S1383" s="6">
        <v>0.5841280245846191</v>
      </c>
      <c r="T1383" s="6">
        <v>25</v>
      </c>
      <c r="U1383" s="6">
        <v>0.59383625654708161</v>
      </c>
      <c r="V1383" s="6">
        <v>2</v>
      </c>
      <c r="W1383" s="6">
        <v>0.99702495105504685</v>
      </c>
      <c r="X1383" s="6">
        <v>2</v>
      </c>
      <c r="Y1383" s="6">
        <v>0.93886982585156298</v>
      </c>
      <c r="Z1383" s="6">
        <v>20</v>
      </c>
      <c r="AA1383" s="6">
        <v>0.59237582855216553</v>
      </c>
      <c r="AB1383" s="6">
        <v>2</v>
      </c>
      <c r="AC1383" s="6">
        <v>0.97025254179939047</v>
      </c>
      <c r="AD1383" s="6">
        <v>2</v>
      </c>
      <c r="AE1383" s="6">
        <v>0.64826452392090073</v>
      </c>
      <c r="AF1383" s="6">
        <v>15</v>
      </c>
      <c r="AG1383" s="6">
        <v>0.77794060570457735</v>
      </c>
      <c r="AH1383" s="6">
        <v>2</v>
      </c>
      <c r="AI1383" s="6">
        <v>0.85163860046472628</v>
      </c>
      <c r="AJ1383" s="6">
        <v>2</v>
      </c>
      <c r="AK1383" s="6">
        <v>0.83421955989964525</v>
      </c>
      <c r="AL1383" s="6">
        <v>10</v>
      </c>
      <c r="AM1383" s="6">
        <v>0.99421303476482714</v>
      </c>
      <c r="AN1383" s="6">
        <v>3</v>
      </c>
      <c r="AO1383" s="6">
        <v>0.8447151323014066</v>
      </c>
      <c r="AP1383" s="6">
        <v>3</v>
      </c>
      <c r="AQ1383" s="6">
        <v>0.65393537329464779</v>
      </c>
      <c r="AR1383" s="6">
        <v>10</v>
      </c>
      <c r="AS1383" s="6">
        <v>0.99999623028460538</v>
      </c>
      <c r="AT1383" s="6">
        <v>2</v>
      </c>
      <c r="AU1383" s="6">
        <v>0.79808860808185245</v>
      </c>
      <c r="AV1383" s="6">
        <v>2</v>
      </c>
      <c r="AW1383" s="6">
        <v>0.78304019476386444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0423236721176847</v>
      </c>
      <c r="H1384" s="6">
        <v>3</v>
      </c>
      <c r="I1384" s="6">
        <v>0.77074063715225649</v>
      </c>
      <c r="J1384" s="6">
        <v>2</v>
      </c>
      <c r="K1384" s="6">
        <v>0.90427547140831355</v>
      </c>
      <c r="L1384" s="6">
        <v>5</v>
      </c>
      <c r="M1384" s="6">
        <v>0.99330488780375503</v>
      </c>
      <c r="N1384" s="6">
        <v>20</v>
      </c>
      <c r="O1384" s="6">
        <v>0.72413106787818127</v>
      </c>
      <c r="P1384" s="6">
        <v>4</v>
      </c>
      <c r="Q1384" s="6">
        <v>0.55561576154100401</v>
      </c>
      <c r="R1384" s="6">
        <v>3</v>
      </c>
      <c r="S1384" s="6">
        <v>0.80813132720391145</v>
      </c>
      <c r="T1384" s="6">
        <v>15</v>
      </c>
      <c r="U1384" s="6">
        <v>0.69323867549758855</v>
      </c>
      <c r="V1384" s="6">
        <v>3</v>
      </c>
      <c r="W1384" s="6">
        <v>0.62232812075870159</v>
      </c>
      <c r="X1384" s="6">
        <v>2</v>
      </c>
      <c r="Y1384" s="6">
        <v>0.96207480640877874</v>
      </c>
      <c r="Z1384" s="6">
        <v>25</v>
      </c>
      <c r="AA1384" s="6">
        <v>0.85269029908692795</v>
      </c>
      <c r="AB1384" s="6">
        <v>2</v>
      </c>
      <c r="AC1384" s="6">
        <v>0.99523358826546915</v>
      </c>
      <c r="AD1384" s="6">
        <v>2</v>
      </c>
      <c r="AE1384" s="6">
        <v>0.91341973717165514</v>
      </c>
      <c r="AF1384" s="6">
        <v>20</v>
      </c>
      <c r="AG1384" s="6">
        <v>0.82643287581834679</v>
      </c>
      <c r="AH1384" s="6">
        <v>2</v>
      </c>
      <c r="AI1384" s="6">
        <v>0.99362445687365475</v>
      </c>
      <c r="AJ1384" s="6">
        <v>2</v>
      </c>
      <c r="AK1384" s="6">
        <v>0.88352516881947118</v>
      </c>
      <c r="AL1384" s="6">
        <v>10</v>
      </c>
      <c r="AM1384" s="6">
        <v>0.98971567309197273</v>
      </c>
      <c r="AN1384" s="6">
        <v>2</v>
      </c>
      <c r="AO1384" s="6">
        <v>0.52551369400694947</v>
      </c>
      <c r="AP1384" s="6">
        <v>3</v>
      </c>
      <c r="AQ1384" s="6">
        <v>0.70596444778634559</v>
      </c>
      <c r="AR1384" s="6">
        <v>10</v>
      </c>
      <c r="AS1384" s="6">
        <v>0.9999981375378344</v>
      </c>
      <c r="AT1384" s="6">
        <v>3</v>
      </c>
      <c r="AU1384" s="6">
        <v>0.5252283545032701</v>
      </c>
      <c r="AV1384" s="6">
        <v>3</v>
      </c>
      <c r="AW1384" s="6">
        <v>0.50631442975879948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55547035370193221</v>
      </c>
      <c r="H1385" s="6">
        <v>3</v>
      </c>
      <c r="I1385" s="6">
        <v>0.6235582961481092</v>
      </c>
      <c r="J1385" s="6">
        <v>2</v>
      </c>
      <c r="K1385" s="6">
        <v>0.60274047778301287</v>
      </c>
      <c r="L1385" s="6">
        <v>5</v>
      </c>
      <c r="M1385" s="6">
        <v>0.99819293571032142</v>
      </c>
      <c r="N1385" s="6">
        <v>20</v>
      </c>
      <c r="O1385" s="6">
        <v>0.72320991507066312</v>
      </c>
      <c r="P1385" s="6">
        <v>2</v>
      </c>
      <c r="Q1385" s="6">
        <v>0.72976719986135752</v>
      </c>
      <c r="R1385" s="6">
        <v>2</v>
      </c>
      <c r="S1385" s="6">
        <v>0.62221326825694223</v>
      </c>
      <c r="T1385" s="6">
        <v>15</v>
      </c>
      <c r="U1385" s="6">
        <v>0.38537384109272521</v>
      </c>
      <c r="V1385" s="6">
        <v>2</v>
      </c>
      <c r="W1385" s="6">
        <v>0.98187630193986752</v>
      </c>
      <c r="X1385" s="6">
        <v>2</v>
      </c>
      <c r="Y1385" s="6">
        <v>0.92399936460279697</v>
      </c>
      <c r="Z1385" s="6">
        <v>25</v>
      </c>
      <c r="AA1385" s="6">
        <v>0.78131711064129594</v>
      </c>
      <c r="AB1385" s="6">
        <v>2</v>
      </c>
      <c r="AC1385" s="6">
        <v>0.93811060607805763</v>
      </c>
      <c r="AD1385" s="6">
        <v>2</v>
      </c>
      <c r="AE1385" s="6">
        <v>0.70136951871337172</v>
      </c>
      <c r="AF1385" s="6">
        <v>20</v>
      </c>
      <c r="AG1385" s="6">
        <v>0.78401377392826987</v>
      </c>
      <c r="AH1385" s="6">
        <v>2</v>
      </c>
      <c r="AI1385" s="6">
        <v>0.56004954273302043</v>
      </c>
      <c r="AJ1385" s="6">
        <v>2</v>
      </c>
      <c r="AK1385" s="6">
        <v>0.85096638651172118</v>
      </c>
      <c r="AL1385" s="6">
        <v>10</v>
      </c>
      <c r="AM1385" s="6">
        <v>0.97714688729954569</v>
      </c>
      <c r="AN1385" s="6">
        <v>3</v>
      </c>
      <c r="AO1385" s="6">
        <v>0.93003279501461611</v>
      </c>
      <c r="AP1385" s="6">
        <v>3</v>
      </c>
      <c r="AQ1385" s="6">
        <v>0.55880248755924256</v>
      </c>
      <c r="AR1385" s="6">
        <v>10</v>
      </c>
      <c r="AS1385" s="6">
        <v>0.99999265419468053</v>
      </c>
      <c r="AT1385" s="6">
        <v>2</v>
      </c>
      <c r="AU1385" s="6">
        <v>0.78889456361502575</v>
      </c>
      <c r="AV1385" s="6">
        <v>2</v>
      </c>
      <c r="AW1385" s="6">
        <v>0.90226851928565621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60010706381067458</v>
      </c>
      <c r="H1386" s="6">
        <v>2</v>
      </c>
      <c r="I1386" s="6">
        <v>0.58594130883072315</v>
      </c>
      <c r="J1386" s="6">
        <v>2</v>
      </c>
      <c r="K1386" s="6">
        <v>0.57908187720453275</v>
      </c>
      <c r="L1386" s="6">
        <v>5</v>
      </c>
      <c r="M1386" s="6">
        <v>0.99781382496919335</v>
      </c>
      <c r="N1386" s="6">
        <v>20</v>
      </c>
      <c r="O1386" s="6">
        <v>0.59502453440053715</v>
      </c>
      <c r="P1386" s="6">
        <v>3</v>
      </c>
      <c r="Q1386" s="6">
        <v>0.75256134807581343</v>
      </c>
      <c r="R1386" s="6">
        <v>3</v>
      </c>
      <c r="S1386" s="6">
        <v>0.744838643475221</v>
      </c>
      <c r="T1386" s="6">
        <v>25</v>
      </c>
      <c r="U1386" s="6">
        <v>0.75787695879886119</v>
      </c>
      <c r="V1386" s="6">
        <v>2</v>
      </c>
      <c r="W1386" s="6">
        <v>0.99928889395582909</v>
      </c>
      <c r="X1386" s="6">
        <v>2</v>
      </c>
      <c r="Y1386" s="6">
        <v>0.98296022059868116</v>
      </c>
      <c r="Z1386" s="6">
        <v>25</v>
      </c>
      <c r="AA1386" s="6">
        <v>0.48764828033657193</v>
      </c>
      <c r="AB1386" s="6">
        <v>2</v>
      </c>
      <c r="AC1386" s="6">
        <v>0.99677071210274748</v>
      </c>
      <c r="AD1386" s="6">
        <v>2</v>
      </c>
      <c r="AE1386" s="6">
        <v>0.96978514404908356</v>
      </c>
      <c r="AF1386" s="6">
        <v>15</v>
      </c>
      <c r="AG1386" s="6">
        <v>0.75141328174526323</v>
      </c>
      <c r="AH1386" s="6">
        <v>2</v>
      </c>
      <c r="AI1386" s="6">
        <v>0.93947893676695404</v>
      </c>
      <c r="AJ1386" s="6">
        <v>2</v>
      </c>
      <c r="AK1386" s="6">
        <v>0.9536685192614629</v>
      </c>
      <c r="AL1386" s="6">
        <v>10</v>
      </c>
      <c r="AM1386" s="6">
        <v>0.92374478241583169</v>
      </c>
      <c r="AN1386" s="6">
        <v>2</v>
      </c>
      <c r="AO1386" s="6">
        <v>0.85011461279952816</v>
      </c>
      <c r="AP1386" s="6">
        <v>2</v>
      </c>
      <c r="AQ1386" s="6">
        <v>0.81096635625477576</v>
      </c>
      <c r="AR1386" s="6">
        <v>5</v>
      </c>
      <c r="AS1386" s="6">
        <v>0.99999766072413609</v>
      </c>
      <c r="AT1386" s="6">
        <v>3</v>
      </c>
      <c r="AU1386" s="6">
        <v>0.47006163245134253</v>
      </c>
      <c r="AV1386" s="6">
        <v>3</v>
      </c>
      <c r="AW1386" s="6">
        <v>0.85160203188835526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49330548589275142</v>
      </c>
      <c r="H1387" s="6">
        <v>3</v>
      </c>
      <c r="I1387" s="6">
        <v>0.72543141930193489</v>
      </c>
      <c r="J1387" s="6">
        <v>2</v>
      </c>
      <c r="K1387" s="6">
        <v>0.84146761579125051</v>
      </c>
      <c r="L1387" s="6">
        <v>5</v>
      </c>
      <c r="M1387" s="6">
        <v>0.99540365029545097</v>
      </c>
      <c r="N1387" s="6">
        <v>20</v>
      </c>
      <c r="O1387" s="6">
        <v>0.79597985599254406</v>
      </c>
      <c r="P1387" s="6">
        <v>3</v>
      </c>
      <c r="Q1387" s="6">
        <v>0.69777742669524212</v>
      </c>
      <c r="R1387" s="6">
        <v>3</v>
      </c>
      <c r="S1387" s="6">
        <v>0.49557478908623009</v>
      </c>
      <c r="T1387" s="6">
        <v>20</v>
      </c>
      <c r="U1387" s="6">
        <v>0.47155778440799462</v>
      </c>
      <c r="V1387" s="6">
        <v>2</v>
      </c>
      <c r="W1387" s="6">
        <v>0.6778754093152245</v>
      </c>
      <c r="X1387" s="6">
        <v>2</v>
      </c>
      <c r="Y1387" s="6">
        <v>0.9043136868972228</v>
      </c>
      <c r="Z1387" s="6">
        <v>20</v>
      </c>
      <c r="AA1387" s="6">
        <v>0.64358249680482249</v>
      </c>
      <c r="AB1387" s="6">
        <v>2</v>
      </c>
      <c r="AC1387" s="6">
        <v>0.96652554525515411</v>
      </c>
      <c r="AD1387" s="6">
        <v>2</v>
      </c>
      <c r="AE1387" s="6">
        <v>0.70175586927919142</v>
      </c>
      <c r="AF1387" s="6">
        <v>20</v>
      </c>
      <c r="AG1387" s="6">
        <v>0.87211979929232319</v>
      </c>
      <c r="AH1387" s="6">
        <v>2</v>
      </c>
      <c r="AI1387" s="6">
        <v>0.98018117691659257</v>
      </c>
      <c r="AJ1387" s="6">
        <v>2</v>
      </c>
      <c r="AK1387" s="6">
        <v>0.89304614616860545</v>
      </c>
      <c r="AL1387" s="6">
        <v>10</v>
      </c>
      <c r="AM1387" s="6">
        <v>0.99814911430543996</v>
      </c>
      <c r="AN1387" s="6">
        <v>3</v>
      </c>
      <c r="AO1387" s="6">
        <v>0.63355933589510105</v>
      </c>
      <c r="AP1387" s="6">
        <v>3</v>
      </c>
      <c r="AQ1387" s="6">
        <v>0.79615663886752441</v>
      </c>
      <c r="AR1387" s="6">
        <v>10</v>
      </c>
      <c r="AS1387" s="6">
        <v>0.99999956798009337</v>
      </c>
      <c r="AT1387" s="6">
        <v>2</v>
      </c>
      <c r="AU1387" s="6">
        <v>0.43937039379995541</v>
      </c>
      <c r="AV1387" s="6">
        <v>2</v>
      </c>
      <c r="AW1387" s="6">
        <v>0.86077704240397612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3728961551</v>
      </c>
      <c r="H1388" s="6">
        <v>2</v>
      </c>
      <c r="I1388" s="6">
        <v>0.82242563812851188</v>
      </c>
      <c r="J1388" s="6">
        <v>2</v>
      </c>
      <c r="K1388" s="6">
        <v>0.58741303467844908</v>
      </c>
      <c r="L1388" s="6">
        <v>5</v>
      </c>
      <c r="M1388" s="6">
        <v>0.99752550801521245</v>
      </c>
      <c r="N1388" s="6">
        <v>20</v>
      </c>
      <c r="O1388" s="6">
        <v>0.83002806957356801</v>
      </c>
      <c r="P1388" s="6">
        <v>2</v>
      </c>
      <c r="Q1388" s="6">
        <v>0.6222894442678808</v>
      </c>
      <c r="R1388" s="6">
        <v>2</v>
      </c>
      <c r="S1388" s="6">
        <v>0.73012491721964679</v>
      </c>
      <c r="T1388" s="6">
        <v>15</v>
      </c>
      <c r="U1388" s="6">
        <v>0.50317195925477221</v>
      </c>
      <c r="V1388" s="6">
        <v>2</v>
      </c>
      <c r="W1388" s="6">
        <v>0.98428285792199466</v>
      </c>
      <c r="X1388" s="6">
        <v>2</v>
      </c>
      <c r="Y1388" s="6">
        <v>0.96260352034353425</v>
      </c>
      <c r="Z1388" s="6">
        <v>25</v>
      </c>
      <c r="AA1388" s="6">
        <v>0.80018886334121075</v>
      </c>
      <c r="AB1388" s="6">
        <v>2</v>
      </c>
      <c r="AC1388" s="6">
        <v>0.91403599176920891</v>
      </c>
      <c r="AD1388" s="6">
        <v>2</v>
      </c>
      <c r="AE1388" s="6">
        <v>0.93168682634498301</v>
      </c>
      <c r="AF1388" s="6">
        <v>20</v>
      </c>
      <c r="AG1388" s="6">
        <v>0.78700761864132185</v>
      </c>
      <c r="AH1388" s="6">
        <v>2</v>
      </c>
      <c r="AI1388" s="6">
        <v>0.96773008344966505</v>
      </c>
      <c r="AJ1388" s="6">
        <v>2</v>
      </c>
      <c r="AK1388" s="6">
        <v>0.92400220590521165</v>
      </c>
      <c r="AL1388" s="6">
        <v>10</v>
      </c>
      <c r="AM1388" s="6">
        <v>0.97441569286419261</v>
      </c>
      <c r="AN1388" s="6">
        <v>2</v>
      </c>
      <c r="AO1388" s="6">
        <v>0.79620144782407209</v>
      </c>
      <c r="AP1388" s="6">
        <v>2</v>
      </c>
      <c r="AQ1388" s="6">
        <v>0.93196215625272194</v>
      </c>
      <c r="AR1388" s="6">
        <v>10</v>
      </c>
      <c r="AS1388" s="6">
        <v>0.99999181977545826</v>
      </c>
      <c r="AT1388" s="6">
        <v>2</v>
      </c>
      <c r="AU1388" s="6">
        <v>0.82239871235389683</v>
      </c>
      <c r="AV1388" s="6">
        <v>2</v>
      </c>
      <c r="AW1388" s="6">
        <v>0.97464767428318178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3106667606347548</v>
      </c>
      <c r="H1389" s="6">
        <v>2</v>
      </c>
      <c r="I1389" s="6">
        <v>0.64447729892037275</v>
      </c>
      <c r="J1389" s="6">
        <v>2</v>
      </c>
      <c r="K1389" s="6">
        <v>0.65895857951384285</v>
      </c>
      <c r="L1389" s="6">
        <v>5</v>
      </c>
      <c r="M1389" s="6">
        <v>0.99654548979769841</v>
      </c>
      <c r="N1389" s="6">
        <v>20</v>
      </c>
      <c r="O1389" s="6">
        <v>0.78978136894010165</v>
      </c>
      <c r="P1389" s="6">
        <v>3</v>
      </c>
      <c r="Q1389" s="6">
        <v>0.85499866623983756</v>
      </c>
      <c r="R1389" s="6">
        <v>3</v>
      </c>
      <c r="S1389" s="6">
        <v>0.80794391903882101</v>
      </c>
      <c r="T1389" s="6">
        <v>20</v>
      </c>
      <c r="U1389" s="6">
        <v>0.61231587132676057</v>
      </c>
      <c r="V1389" s="6">
        <v>3</v>
      </c>
      <c r="W1389" s="6">
        <v>0.82137923318390027</v>
      </c>
      <c r="X1389" s="6">
        <v>3</v>
      </c>
      <c r="Y1389" s="6">
        <v>0.71124648184016159</v>
      </c>
      <c r="Z1389" s="6">
        <v>20</v>
      </c>
      <c r="AA1389" s="6">
        <v>0.87396363652393672</v>
      </c>
      <c r="AB1389" s="6">
        <v>2</v>
      </c>
      <c r="AC1389" s="6">
        <v>0.79761289756308262</v>
      </c>
      <c r="AD1389" s="6">
        <v>2</v>
      </c>
      <c r="AE1389" s="6">
        <v>0.67892137731880153</v>
      </c>
      <c r="AF1389" s="6">
        <v>20</v>
      </c>
      <c r="AG1389" s="6">
        <v>0.87228701812932896</v>
      </c>
      <c r="AH1389" s="6">
        <v>2</v>
      </c>
      <c r="AI1389" s="6">
        <v>0.89186262153073248</v>
      </c>
      <c r="AJ1389" s="6">
        <v>2</v>
      </c>
      <c r="AK1389" s="6">
        <v>0.89149723785105572</v>
      </c>
      <c r="AL1389" s="6">
        <v>10</v>
      </c>
      <c r="AM1389" s="6">
        <v>0.99594586896817017</v>
      </c>
      <c r="AN1389" s="6">
        <v>3</v>
      </c>
      <c r="AO1389" s="6">
        <v>0.82460019683974317</v>
      </c>
      <c r="AP1389" s="6">
        <v>3</v>
      </c>
      <c r="AQ1389" s="6">
        <v>0.83225029339064971</v>
      </c>
      <c r="AR1389" s="6">
        <v>10</v>
      </c>
      <c r="AS1389" s="6">
        <v>0.99999956798009337</v>
      </c>
      <c r="AT1389" s="6">
        <v>2</v>
      </c>
      <c r="AU1389" s="6">
        <v>0.63947165668561312</v>
      </c>
      <c r="AV1389" s="6">
        <v>2</v>
      </c>
      <c r="AW1389" s="6">
        <v>0.93870497853931067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58206447825933216</v>
      </c>
      <c r="H1390" s="6">
        <v>2</v>
      </c>
      <c r="I1390" s="6">
        <v>0.85997498273562312</v>
      </c>
      <c r="J1390" s="6">
        <v>1</v>
      </c>
      <c r="K1390" s="6">
        <v>0.5869722702784147</v>
      </c>
      <c r="L1390" s="6">
        <v>5</v>
      </c>
      <c r="M1390" s="6">
        <v>0.99330700851195441</v>
      </c>
      <c r="N1390" s="6">
        <v>20</v>
      </c>
      <c r="O1390" s="6">
        <v>0.74192241743079912</v>
      </c>
      <c r="P1390" s="6">
        <v>3</v>
      </c>
      <c r="Q1390" s="6">
        <v>0.80545701673897618</v>
      </c>
      <c r="R1390" s="6">
        <v>3</v>
      </c>
      <c r="S1390" s="6">
        <v>0.61829337335432166</v>
      </c>
      <c r="T1390" s="6">
        <v>25</v>
      </c>
      <c r="U1390" s="6">
        <v>0.77889552994952749</v>
      </c>
      <c r="V1390" s="6">
        <v>3</v>
      </c>
      <c r="W1390" s="6">
        <v>0.76334342550787859</v>
      </c>
      <c r="X1390" s="6">
        <v>2</v>
      </c>
      <c r="Y1390" s="6">
        <v>0.83079281110223624</v>
      </c>
      <c r="Z1390" s="6">
        <v>20</v>
      </c>
      <c r="AA1390" s="6">
        <v>0.40651855714623503</v>
      </c>
      <c r="AB1390" s="6">
        <v>2</v>
      </c>
      <c r="AC1390" s="6">
        <v>0.99554411404912979</v>
      </c>
      <c r="AD1390" s="6">
        <v>2</v>
      </c>
      <c r="AE1390" s="6">
        <v>0.97524754978046369</v>
      </c>
      <c r="AF1390" s="6">
        <v>15</v>
      </c>
      <c r="AG1390" s="6">
        <v>0.81416161374688223</v>
      </c>
      <c r="AH1390" s="6">
        <v>2</v>
      </c>
      <c r="AI1390" s="6">
        <v>0.93958943068450385</v>
      </c>
      <c r="AJ1390" s="6">
        <v>2</v>
      </c>
      <c r="AK1390" s="6">
        <v>0.97323950111405089</v>
      </c>
      <c r="AL1390" s="6">
        <v>10</v>
      </c>
      <c r="AM1390" s="6">
        <v>0.99447612342375202</v>
      </c>
      <c r="AN1390" s="6">
        <v>2</v>
      </c>
      <c r="AO1390" s="6">
        <v>0.49863480743019262</v>
      </c>
      <c r="AP1390" s="6">
        <v>2</v>
      </c>
      <c r="AQ1390" s="6">
        <v>0.79772508172960155</v>
      </c>
      <c r="AR1390" s="6">
        <v>10</v>
      </c>
      <c r="AS1390" s="6">
        <v>0.9999993295729247</v>
      </c>
      <c r="AT1390" s="6">
        <v>3</v>
      </c>
      <c r="AU1390" s="6">
        <v>0.52368595334814183</v>
      </c>
      <c r="AV1390" s="6">
        <v>3</v>
      </c>
      <c r="AW1390" s="6">
        <v>0.52146193425762322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50842891336075924</v>
      </c>
      <c r="H1391" s="6">
        <v>3</v>
      </c>
      <c r="I1391" s="6">
        <v>0.44397557470002719</v>
      </c>
      <c r="J1391" s="6">
        <v>2</v>
      </c>
      <c r="K1391" s="6">
        <v>0.51058346406539556</v>
      </c>
      <c r="L1391" s="6">
        <v>5</v>
      </c>
      <c r="M1391" s="6">
        <v>0.99027147130870474</v>
      </c>
      <c r="N1391" s="6">
        <v>20</v>
      </c>
      <c r="O1391" s="6">
        <v>0.81599179435997049</v>
      </c>
      <c r="P1391" s="6">
        <v>3</v>
      </c>
      <c r="Q1391" s="6">
        <v>0.72248537602228724</v>
      </c>
      <c r="R1391" s="6">
        <v>3</v>
      </c>
      <c r="S1391" s="6">
        <v>0.63715042837128433</v>
      </c>
      <c r="T1391" s="6">
        <v>20</v>
      </c>
      <c r="U1391" s="6">
        <v>0.72367720895442667</v>
      </c>
      <c r="V1391" s="6">
        <v>2</v>
      </c>
      <c r="W1391" s="6">
        <v>0.67863127510915688</v>
      </c>
      <c r="X1391" s="6">
        <v>2</v>
      </c>
      <c r="Y1391" s="6">
        <v>0.95236193177987394</v>
      </c>
      <c r="Z1391" s="6">
        <v>20</v>
      </c>
      <c r="AA1391" s="6">
        <v>0.82555114595029655</v>
      </c>
      <c r="AB1391" s="6">
        <v>2</v>
      </c>
      <c r="AC1391" s="6">
        <v>0.99179694518840589</v>
      </c>
      <c r="AD1391" s="6">
        <v>2</v>
      </c>
      <c r="AE1391" s="6">
        <v>0.91344629980383085</v>
      </c>
      <c r="AF1391" s="6">
        <v>20</v>
      </c>
      <c r="AG1391" s="6">
        <v>0.9576954121056247</v>
      </c>
      <c r="AH1391" s="6">
        <v>2</v>
      </c>
      <c r="AI1391" s="6">
        <v>0.98675265578118532</v>
      </c>
      <c r="AJ1391" s="6">
        <v>2</v>
      </c>
      <c r="AK1391" s="6">
        <v>0.88643801584234061</v>
      </c>
      <c r="AL1391" s="6">
        <v>10</v>
      </c>
      <c r="AM1391" s="6">
        <v>0.99873116974666387</v>
      </c>
      <c r="AN1391" s="6">
        <v>3</v>
      </c>
      <c r="AO1391" s="6">
        <v>0.86979911177687097</v>
      </c>
      <c r="AP1391" s="6">
        <v>3</v>
      </c>
      <c r="AQ1391" s="6">
        <v>0.84308494578591586</v>
      </c>
      <c r="AR1391" s="6">
        <v>10</v>
      </c>
      <c r="AS1391" s="6">
        <v>0.99999956798009337</v>
      </c>
      <c r="AT1391" s="6">
        <v>2</v>
      </c>
      <c r="AU1391" s="6">
        <v>0.46563519257217728</v>
      </c>
      <c r="AV1391" s="6">
        <v>2</v>
      </c>
      <c r="AW1391" s="6">
        <v>0.87939487507876823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51224113398361459</v>
      </c>
      <c r="H1392" s="6">
        <v>2</v>
      </c>
      <c r="I1392" s="6">
        <v>0.76060107509971564</v>
      </c>
      <c r="J1392" s="6">
        <v>2</v>
      </c>
      <c r="K1392" s="6">
        <v>0.54570660562385587</v>
      </c>
      <c r="L1392" s="6">
        <v>5</v>
      </c>
      <c r="M1392" s="6">
        <v>0.99640604845941083</v>
      </c>
      <c r="N1392" s="6">
        <v>20</v>
      </c>
      <c r="O1392" s="6">
        <v>0.63163138915293116</v>
      </c>
      <c r="P1392" s="6">
        <v>2</v>
      </c>
      <c r="Q1392" s="6">
        <v>0.62141091313703845</v>
      </c>
      <c r="R1392" s="6">
        <v>2</v>
      </c>
      <c r="S1392" s="6">
        <v>0.49972081825144699</v>
      </c>
      <c r="T1392" s="6">
        <v>25</v>
      </c>
      <c r="U1392" s="6">
        <v>0.70593659097885442</v>
      </c>
      <c r="V1392" s="6">
        <v>2</v>
      </c>
      <c r="W1392" s="6">
        <v>0.96639716246201901</v>
      </c>
      <c r="X1392" s="6">
        <v>2</v>
      </c>
      <c r="Y1392" s="6">
        <v>0.96773309599810386</v>
      </c>
      <c r="Z1392" s="6">
        <v>25</v>
      </c>
      <c r="AA1392" s="6">
        <v>0.42809223683274189</v>
      </c>
      <c r="AB1392" s="6">
        <v>2</v>
      </c>
      <c r="AC1392" s="6">
        <v>0.99395092517068762</v>
      </c>
      <c r="AD1392" s="6">
        <v>2</v>
      </c>
      <c r="AE1392" s="6">
        <v>0.93543944074743246</v>
      </c>
      <c r="AF1392" s="6">
        <v>15</v>
      </c>
      <c r="AG1392" s="6">
        <v>0.7708946927702629</v>
      </c>
      <c r="AH1392" s="6">
        <v>1</v>
      </c>
      <c r="AI1392" s="6">
        <v>0.65071284005219854</v>
      </c>
      <c r="AJ1392" s="6">
        <v>2</v>
      </c>
      <c r="AK1392" s="6">
        <v>0.67888955023066566</v>
      </c>
      <c r="AL1392" s="6">
        <v>10</v>
      </c>
      <c r="AM1392" s="6">
        <v>0.92364581862512385</v>
      </c>
      <c r="AN1392" s="6">
        <v>2</v>
      </c>
      <c r="AO1392" s="6">
        <v>0.82275061801604243</v>
      </c>
      <c r="AP1392" s="6">
        <v>2</v>
      </c>
      <c r="AQ1392" s="6">
        <v>0.93406305717207161</v>
      </c>
      <c r="AR1392" s="6">
        <v>5</v>
      </c>
      <c r="AS1392" s="6">
        <v>0.99999682630073616</v>
      </c>
      <c r="AT1392" s="6">
        <v>2</v>
      </c>
      <c r="AU1392" s="6">
        <v>0.5914207712575652</v>
      </c>
      <c r="AV1392" s="6">
        <v>2</v>
      </c>
      <c r="AW1392" s="6">
        <v>0.83246815509275895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60524404023183487</v>
      </c>
      <c r="H1393" s="6">
        <v>2</v>
      </c>
      <c r="I1393" s="6">
        <v>0.53720871041033347</v>
      </c>
      <c r="J1393" s="6">
        <v>2</v>
      </c>
      <c r="K1393" s="6">
        <v>0.8561877438170018</v>
      </c>
      <c r="L1393" s="6">
        <v>5</v>
      </c>
      <c r="M1393" s="6">
        <v>0.99219275112756977</v>
      </c>
      <c r="N1393" s="6">
        <v>20</v>
      </c>
      <c r="O1393" s="6">
        <v>0.76858346056033899</v>
      </c>
      <c r="P1393" s="6">
        <v>3</v>
      </c>
      <c r="Q1393" s="6">
        <v>0.87559633416242444</v>
      </c>
      <c r="R1393" s="6">
        <v>3</v>
      </c>
      <c r="S1393" s="6">
        <v>0.58546363920451383</v>
      </c>
      <c r="T1393" s="6">
        <v>20</v>
      </c>
      <c r="U1393" s="6">
        <v>0.56582879435954836</v>
      </c>
      <c r="V1393" s="6">
        <v>3</v>
      </c>
      <c r="W1393" s="6">
        <v>0.56116971327633325</v>
      </c>
      <c r="X1393" s="6">
        <v>2</v>
      </c>
      <c r="Y1393" s="6">
        <v>0.72584557020518825</v>
      </c>
      <c r="Z1393" s="6">
        <v>20</v>
      </c>
      <c r="AA1393" s="6">
        <v>0.75591664259464686</v>
      </c>
      <c r="AB1393" s="6">
        <v>2</v>
      </c>
      <c r="AC1393" s="6">
        <v>0.62170247294526393</v>
      </c>
      <c r="AD1393" s="6">
        <v>2</v>
      </c>
      <c r="AE1393" s="6">
        <v>0.95931466508298846</v>
      </c>
      <c r="AF1393" s="6">
        <v>20</v>
      </c>
      <c r="AG1393" s="6">
        <v>0.83409663002141343</v>
      </c>
      <c r="AH1393" s="6">
        <v>2</v>
      </c>
      <c r="AI1393" s="6">
        <v>0.93844916935938938</v>
      </c>
      <c r="AJ1393" s="6">
        <v>2</v>
      </c>
      <c r="AK1393" s="6">
        <v>0.71036908925339703</v>
      </c>
      <c r="AL1393" s="6">
        <v>10</v>
      </c>
      <c r="AM1393" s="6">
        <v>0.99870798047685039</v>
      </c>
      <c r="AN1393" s="6">
        <v>2</v>
      </c>
      <c r="AO1393" s="6">
        <v>0.61652788269238734</v>
      </c>
      <c r="AP1393" s="6">
        <v>3</v>
      </c>
      <c r="AQ1393" s="6">
        <v>0.64526857080963396</v>
      </c>
      <c r="AR1393" s="6">
        <v>10</v>
      </c>
      <c r="AS1393" s="6">
        <v>0.99999956798009337</v>
      </c>
      <c r="AT1393" s="6">
        <v>3</v>
      </c>
      <c r="AU1393" s="6">
        <v>0.60134570109982721</v>
      </c>
      <c r="AV1393" s="6">
        <v>3</v>
      </c>
      <c r="AW1393" s="6">
        <v>0.50584704398828773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5297502014947653</v>
      </c>
      <c r="H1394" s="6">
        <v>2</v>
      </c>
      <c r="I1394" s="6">
        <v>0.60371464785932016</v>
      </c>
      <c r="J1394" s="6">
        <v>2</v>
      </c>
      <c r="K1394" s="6">
        <v>0.87743421071230832</v>
      </c>
      <c r="L1394" s="6">
        <v>5</v>
      </c>
      <c r="M1394" s="6">
        <v>0.99563461939471554</v>
      </c>
      <c r="N1394" s="6">
        <v>20</v>
      </c>
      <c r="O1394" s="6">
        <v>0.66860052484862442</v>
      </c>
      <c r="P1394" s="6">
        <v>3</v>
      </c>
      <c r="Q1394" s="6">
        <v>0.56138134221156188</v>
      </c>
      <c r="R1394" s="6">
        <v>2</v>
      </c>
      <c r="S1394" s="6">
        <v>0.49546159291117059</v>
      </c>
      <c r="T1394" s="6">
        <v>15</v>
      </c>
      <c r="U1394" s="6">
        <v>0.47035704616113799</v>
      </c>
      <c r="V1394" s="6">
        <v>2</v>
      </c>
      <c r="W1394" s="6">
        <v>0.9706659108415101</v>
      </c>
      <c r="X1394" s="6">
        <v>2</v>
      </c>
      <c r="Y1394" s="6">
        <v>0.96354567014190828</v>
      </c>
      <c r="Z1394" s="6">
        <v>25</v>
      </c>
      <c r="AA1394" s="6">
        <v>0.87178407164275762</v>
      </c>
      <c r="AB1394" s="6">
        <v>2</v>
      </c>
      <c r="AC1394" s="6">
        <v>0.95249905510263888</v>
      </c>
      <c r="AD1394" s="6">
        <v>2</v>
      </c>
      <c r="AE1394" s="6">
        <v>0.81935802638364097</v>
      </c>
      <c r="AF1394" s="6">
        <v>20</v>
      </c>
      <c r="AG1394" s="6">
        <v>0.76777274083167657</v>
      </c>
      <c r="AH1394" s="6">
        <v>2</v>
      </c>
      <c r="AI1394" s="6">
        <v>0.98060867811796271</v>
      </c>
      <c r="AJ1394" s="6">
        <v>2</v>
      </c>
      <c r="AK1394" s="6">
        <v>0.78516420871423409</v>
      </c>
      <c r="AL1394" s="6">
        <v>10</v>
      </c>
      <c r="AM1394" s="6">
        <v>0.90293219678601633</v>
      </c>
      <c r="AN1394" s="6">
        <v>3</v>
      </c>
      <c r="AO1394" s="6">
        <v>0.72886878231446683</v>
      </c>
      <c r="AP1394" s="6">
        <v>3</v>
      </c>
      <c r="AQ1394" s="6">
        <v>0.75249612641019736</v>
      </c>
      <c r="AR1394" s="6">
        <v>10</v>
      </c>
      <c r="AS1394" s="6">
        <v>0.999994561441089</v>
      </c>
      <c r="AT1394" s="6">
        <v>3</v>
      </c>
      <c r="AU1394" s="6">
        <v>0.45093918200630118</v>
      </c>
      <c r="AV1394" s="6">
        <v>2</v>
      </c>
      <c r="AW1394" s="6">
        <v>0.6965304765551833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52023684497311318</v>
      </c>
      <c r="H1395" s="6">
        <v>2</v>
      </c>
      <c r="I1395" s="6">
        <v>0.50292398679197137</v>
      </c>
      <c r="J1395" s="6">
        <v>2</v>
      </c>
      <c r="K1395" s="6">
        <v>0.57181206458918221</v>
      </c>
      <c r="L1395" s="6">
        <v>5</v>
      </c>
      <c r="M1395" s="6">
        <v>0.99306736138407381</v>
      </c>
      <c r="N1395" s="6">
        <v>20</v>
      </c>
      <c r="O1395" s="6">
        <v>0.7588114434893547</v>
      </c>
      <c r="P1395" s="6">
        <v>3</v>
      </c>
      <c r="Q1395" s="6">
        <v>0.55941392823446034</v>
      </c>
      <c r="R1395" s="6">
        <v>2</v>
      </c>
      <c r="S1395" s="6">
        <v>0.58769275097885509</v>
      </c>
      <c r="T1395" s="6">
        <v>20</v>
      </c>
      <c r="U1395" s="6">
        <v>0.6286292963459631</v>
      </c>
      <c r="V1395" s="6">
        <v>2</v>
      </c>
      <c r="W1395" s="6">
        <v>0.85174323069357361</v>
      </c>
      <c r="X1395" s="6">
        <v>2</v>
      </c>
      <c r="Y1395" s="6">
        <v>0.97239180322780738</v>
      </c>
      <c r="Z1395" s="6">
        <v>20</v>
      </c>
      <c r="AA1395" s="6">
        <v>0.70222194777799862</v>
      </c>
      <c r="AB1395" s="6">
        <v>2</v>
      </c>
      <c r="AC1395" s="6">
        <v>0.83528180504226601</v>
      </c>
      <c r="AD1395" s="6">
        <v>2</v>
      </c>
      <c r="AE1395" s="6">
        <v>0.84165243078722229</v>
      </c>
      <c r="AF1395" s="6">
        <v>20</v>
      </c>
      <c r="AG1395" s="6">
        <v>0.88020383293179494</v>
      </c>
      <c r="AH1395" s="6">
        <v>2</v>
      </c>
      <c r="AI1395" s="6">
        <v>0.86606318602847343</v>
      </c>
      <c r="AJ1395" s="6">
        <v>2</v>
      </c>
      <c r="AK1395" s="6">
        <v>0.74038800434575647</v>
      </c>
      <c r="AL1395" s="6">
        <v>10</v>
      </c>
      <c r="AM1395" s="6">
        <v>0.99777775115917344</v>
      </c>
      <c r="AN1395" s="6">
        <v>2</v>
      </c>
      <c r="AO1395" s="6">
        <v>0.73846685465624051</v>
      </c>
      <c r="AP1395" s="6">
        <v>2</v>
      </c>
      <c r="AQ1395" s="6">
        <v>0.74019441819511245</v>
      </c>
      <c r="AR1395" s="6">
        <v>10</v>
      </c>
      <c r="AS1395" s="6">
        <v>0.99999944877650193</v>
      </c>
      <c r="AT1395" s="6">
        <v>3</v>
      </c>
      <c r="AU1395" s="6">
        <v>0.52469911236023625</v>
      </c>
      <c r="AV1395" s="6">
        <v>2</v>
      </c>
      <c r="AW1395" s="6">
        <v>0.59086796264309771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8896098852474663</v>
      </c>
      <c r="H1396" s="6">
        <v>2</v>
      </c>
      <c r="I1396" s="6">
        <v>0.56823046176967029</v>
      </c>
      <c r="J1396" s="6">
        <v>3</v>
      </c>
      <c r="K1396" s="6">
        <v>0.37437459197356082</v>
      </c>
      <c r="L1396" s="6">
        <v>5</v>
      </c>
      <c r="M1396" s="6">
        <v>0.99689852324674677</v>
      </c>
      <c r="N1396" s="6">
        <v>20</v>
      </c>
      <c r="O1396" s="6">
        <v>0.80082678799372575</v>
      </c>
      <c r="P1396" s="6">
        <v>3</v>
      </c>
      <c r="Q1396" s="6">
        <v>0.59189393144937197</v>
      </c>
      <c r="R1396" s="6">
        <v>2</v>
      </c>
      <c r="S1396" s="6">
        <v>0.76765117364350199</v>
      </c>
      <c r="T1396" s="6">
        <v>25</v>
      </c>
      <c r="U1396" s="6">
        <v>0.4861617458790678</v>
      </c>
      <c r="V1396" s="6">
        <v>2</v>
      </c>
      <c r="W1396" s="6">
        <v>0.98752967206255349</v>
      </c>
      <c r="X1396" s="6">
        <v>2</v>
      </c>
      <c r="Y1396" s="6">
        <v>0.97525378260747131</v>
      </c>
      <c r="Z1396" s="6">
        <v>25</v>
      </c>
      <c r="AA1396" s="6">
        <v>0.49629319894433221</v>
      </c>
      <c r="AB1396" s="6">
        <v>2</v>
      </c>
      <c r="AC1396" s="6">
        <v>0.9625997584963274</v>
      </c>
      <c r="AD1396" s="6">
        <v>2</v>
      </c>
      <c r="AE1396" s="6">
        <v>0.90853344354160404</v>
      </c>
      <c r="AF1396" s="6">
        <v>15</v>
      </c>
      <c r="AG1396" s="6">
        <v>0.88566825368571556</v>
      </c>
      <c r="AH1396" s="6">
        <v>2</v>
      </c>
      <c r="AI1396" s="6">
        <v>0.98139729656698771</v>
      </c>
      <c r="AJ1396" s="6">
        <v>2</v>
      </c>
      <c r="AK1396" s="6">
        <v>0.86564001838335036</v>
      </c>
      <c r="AL1396" s="6">
        <v>10</v>
      </c>
      <c r="AM1396" s="6">
        <v>0.93201123467209368</v>
      </c>
      <c r="AN1396" s="6">
        <v>2</v>
      </c>
      <c r="AO1396" s="6">
        <v>0.60662659618823012</v>
      </c>
      <c r="AP1396" s="6">
        <v>2</v>
      </c>
      <c r="AQ1396" s="6">
        <v>0.58360970087445974</v>
      </c>
      <c r="AR1396" s="6">
        <v>5</v>
      </c>
      <c r="AS1396" s="6">
        <v>0.9999981375378344</v>
      </c>
      <c r="AT1396" s="6">
        <v>2</v>
      </c>
      <c r="AU1396" s="6">
        <v>0.54239481595864159</v>
      </c>
      <c r="AV1396" s="6">
        <v>2</v>
      </c>
      <c r="AW1396" s="6">
        <v>0.576281017301565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8140589674886529</v>
      </c>
      <c r="H1397" s="6">
        <v>3</v>
      </c>
      <c r="I1397" s="6">
        <v>0.62199017014079416</v>
      </c>
      <c r="J1397" s="6">
        <v>2</v>
      </c>
      <c r="K1397" s="6">
        <v>0.94381440220516666</v>
      </c>
      <c r="L1397" s="6">
        <v>5</v>
      </c>
      <c r="M1397" s="6">
        <v>0.66148594686432127</v>
      </c>
      <c r="N1397" s="6">
        <v>20</v>
      </c>
      <c r="O1397" s="6">
        <v>0.77478459515285902</v>
      </c>
      <c r="P1397" s="6">
        <v>3</v>
      </c>
      <c r="Q1397" s="6">
        <v>0.95473850094234747</v>
      </c>
      <c r="R1397" s="6">
        <v>3</v>
      </c>
      <c r="S1397" s="6">
        <v>0.82781853437424913</v>
      </c>
      <c r="T1397" s="6">
        <v>20</v>
      </c>
      <c r="U1397" s="6">
        <v>0.54931578635825384</v>
      </c>
      <c r="V1397" s="6">
        <v>3</v>
      </c>
      <c r="W1397" s="6">
        <v>0.6501634215001808</v>
      </c>
      <c r="X1397" s="6">
        <v>2</v>
      </c>
      <c r="Y1397" s="6">
        <v>0.79615746687085931</v>
      </c>
      <c r="Z1397" s="6">
        <v>20</v>
      </c>
      <c r="AA1397" s="6">
        <v>0.7609305095056087</v>
      </c>
      <c r="AB1397" s="6">
        <v>3</v>
      </c>
      <c r="AC1397" s="6">
        <v>0.85767077950424697</v>
      </c>
      <c r="AD1397" s="6">
        <v>2</v>
      </c>
      <c r="AE1397" s="6">
        <v>0.79703216772210517</v>
      </c>
      <c r="AF1397" s="6">
        <v>20</v>
      </c>
      <c r="AG1397" s="6">
        <v>0.72708201127855365</v>
      </c>
      <c r="AH1397" s="6">
        <v>2</v>
      </c>
      <c r="AI1397" s="6">
        <v>0.61761155557182568</v>
      </c>
      <c r="AJ1397" s="6">
        <v>2</v>
      </c>
      <c r="AK1397" s="6">
        <v>0.98331337021375131</v>
      </c>
      <c r="AL1397" s="6">
        <v>10</v>
      </c>
      <c r="AM1397" s="6">
        <v>0.99642912608858158</v>
      </c>
      <c r="AN1397" s="6">
        <v>2</v>
      </c>
      <c r="AO1397" s="6">
        <v>0.86439320095836614</v>
      </c>
      <c r="AP1397" s="6">
        <v>2</v>
      </c>
      <c r="AQ1397" s="6">
        <v>0.66763165646954403</v>
      </c>
      <c r="AR1397" s="6">
        <v>10</v>
      </c>
      <c r="AS1397" s="6">
        <v>0.99999980638736874</v>
      </c>
      <c r="AT1397" s="6">
        <v>2</v>
      </c>
      <c r="AU1397" s="6">
        <v>0.54394921024775222</v>
      </c>
      <c r="AV1397" s="6">
        <v>2</v>
      </c>
      <c r="AW1397" s="6">
        <v>0.72728742641656774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2122558392975553</v>
      </c>
      <c r="H1398" s="6">
        <v>3</v>
      </c>
      <c r="I1398" s="6">
        <v>0.63714963830524296</v>
      </c>
      <c r="J1398" s="6">
        <v>2</v>
      </c>
      <c r="K1398" s="6">
        <v>0.96349255711430204</v>
      </c>
      <c r="L1398" s="6">
        <v>4</v>
      </c>
      <c r="M1398" s="6">
        <v>0.98787436919953298</v>
      </c>
      <c r="N1398" s="6">
        <v>20</v>
      </c>
      <c r="O1398" s="6">
        <v>0.8107515353955147</v>
      </c>
      <c r="P1398" s="6">
        <v>3</v>
      </c>
      <c r="Q1398" s="6">
        <v>0.95248650505776866</v>
      </c>
      <c r="R1398" s="6">
        <v>3</v>
      </c>
      <c r="S1398" s="6">
        <v>0.81492297451919904</v>
      </c>
      <c r="T1398" s="6">
        <v>15</v>
      </c>
      <c r="U1398" s="6">
        <v>0.37054117752621563</v>
      </c>
      <c r="V1398" s="6">
        <v>3</v>
      </c>
      <c r="W1398" s="6">
        <v>0.86310853589106573</v>
      </c>
      <c r="X1398" s="6">
        <v>2</v>
      </c>
      <c r="Y1398" s="6">
        <v>0.64913511138051105</v>
      </c>
      <c r="Z1398" s="6">
        <v>25</v>
      </c>
      <c r="AA1398" s="6">
        <v>0.90323523103879477</v>
      </c>
      <c r="AB1398" s="6">
        <v>4</v>
      </c>
      <c r="AC1398" s="6">
        <v>0.9739189406059704</v>
      </c>
      <c r="AD1398" s="6">
        <v>3</v>
      </c>
      <c r="AE1398" s="6">
        <v>0.97942367895985183</v>
      </c>
      <c r="AF1398" s="6">
        <v>10</v>
      </c>
      <c r="AG1398" s="6">
        <v>0.49342946420490402</v>
      </c>
      <c r="AH1398" s="6">
        <v>3</v>
      </c>
      <c r="AI1398" s="6">
        <v>0.87108792503250676</v>
      </c>
      <c r="AJ1398" s="6">
        <v>2</v>
      </c>
      <c r="AK1398" s="6">
        <v>0.75308535827786882</v>
      </c>
      <c r="AL1398" s="6">
        <v>20</v>
      </c>
      <c r="AM1398" s="6">
        <v>0.97987261349113286</v>
      </c>
      <c r="AN1398" s="6">
        <v>4</v>
      </c>
      <c r="AO1398" s="6">
        <v>0.77685556804892431</v>
      </c>
      <c r="AP1398" s="6">
        <v>4</v>
      </c>
      <c r="AQ1398" s="6">
        <v>0.77670522997096914</v>
      </c>
      <c r="AR1398" s="6">
        <v>10</v>
      </c>
      <c r="AS1398" s="6">
        <v>0.99999885275865807</v>
      </c>
      <c r="AT1398" s="6">
        <v>2</v>
      </c>
      <c r="AU1398" s="6">
        <v>0.45477752302314112</v>
      </c>
      <c r="AV1398" s="6">
        <v>3</v>
      </c>
      <c r="AW1398" s="6">
        <v>0.67728069232241994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80927596615432773</v>
      </c>
      <c r="H1399" s="6">
        <v>3</v>
      </c>
      <c r="I1399" s="6">
        <v>0.65718826436544564</v>
      </c>
      <c r="J1399" s="6">
        <v>2</v>
      </c>
      <c r="K1399" s="6">
        <v>0.93338499615094839</v>
      </c>
      <c r="L1399" s="6">
        <v>4</v>
      </c>
      <c r="M1399" s="6">
        <v>0.65283372147182561</v>
      </c>
      <c r="N1399" s="6">
        <v>20</v>
      </c>
      <c r="O1399" s="6">
        <v>0.75596632306888067</v>
      </c>
      <c r="P1399" s="6">
        <v>3</v>
      </c>
      <c r="Q1399" s="6">
        <v>0.94781769222515466</v>
      </c>
      <c r="R1399" s="6">
        <v>3</v>
      </c>
      <c r="S1399" s="6">
        <v>0.84708930758554002</v>
      </c>
      <c r="T1399" s="6">
        <v>25</v>
      </c>
      <c r="U1399" s="6">
        <v>0.70467950667005153</v>
      </c>
      <c r="V1399" s="6">
        <v>4</v>
      </c>
      <c r="W1399" s="6">
        <v>0.93976827130256391</v>
      </c>
      <c r="X1399" s="6">
        <v>3</v>
      </c>
      <c r="Y1399" s="6">
        <v>0.96684269497843733</v>
      </c>
      <c r="Z1399" s="6">
        <v>20</v>
      </c>
      <c r="AA1399" s="6">
        <v>0.69000444457398868</v>
      </c>
      <c r="AB1399" s="6">
        <v>3</v>
      </c>
      <c r="AC1399" s="6">
        <v>0.96882469187152143</v>
      </c>
      <c r="AD1399" s="6">
        <v>3</v>
      </c>
      <c r="AE1399" s="6">
        <v>0.57761499550132478</v>
      </c>
      <c r="AF1399" s="6">
        <v>15</v>
      </c>
      <c r="AG1399" s="6">
        <v>0.92207031940378636</v>
      </c>
      <c r="AH1399" s="6">
        <v>3</v>
      </c>
      <c r="AI1399" s="6">
        <v>0.79329132822662385</v>
      </c>
      <c r="AJ1399" s="6">
        <v>3</v>
      </c>
      <c r="AK1399" s="6">
        <v>0.60950563793813983</v>
      </c>
      <c r="AL1399" s="6">
        <v>10</v>
      </c>
      <c r="AM1399" s="6">
        <v>0.91455055601017199</v>
      </c>
      <c r="AN1399" s="6">
        <v>3</v>
      </c>
      <c r="AO1399" s="6">
        <v>0.50591548972358891</v>
      </c>
      <c r="AP1399" s="6">
        <v>2</v>
      </c>
      <c r="AQ1399" s="6">
        <v>0.72863888963127732</v>
      </c>
      <c r="AR1399" s="6">
        <v>10</v>
      </c>
      <c r="AS1399" s="6">
        <v>0.99999789913080683</v>
      </c>
      <c r="AT1399" s="6">
        <v>3</v>
      </c>
      <c r="AU1399" s="6">
        <v>0.57620950526473147</v>
      </c>
      <c r="AV1399" s="6">
        <v>3</v>
      </c>
      <c r="AW1399" s="6">
        <v>0.80918979903707033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46970717986520882</v>
      </c>
      <c r="H1400" s="6">
        <v>3</v>
      </c>
      <c r="I1400" s="6">
        <v>0.58727951325056371</v>
      </c>
      <c r="J1400" s="6">
        <v>1</v>
      </c>
      <c r="K1400" s="6">
        <v>0.64996639332890083</v>
      </c>
      <c r="L1400" s="6">
        <v>4</v>
      </c>
      <c r="M1400" s="6">
        <v>0.8912720830008759</v>
      </c>
      <c r="N1400" s="6">
        <v>20</v>
      </c>
      <c r="O1400" s="6">
        <v>0.64096140146357417</v>
      </c>
      <c r="P1400" s="6">
        <v>3</v>
      </c>
      <c r="Q1400" s="6">
        <v>0.80813367078815856</v>
      </c>
      <c r="R1400" s="6">
        <v>2</v>
      </c>
      <c r="S1400" s="6">
        <v>0.84963089073846243</v>
      </c>
      <c r="T1400" s="6">
        <v>15</v>
      </c>
      <c r="U1400" s="6">
        <v>0.83969995280266396</v>
      </c>
      <c r="V1400" s="6">
        <v>2</v>
      </c>
      <c r="W1400" s="6">
        <v>0.96262826438504612</v>
      </c>
      <c r="X1400" s="6">
        <v>2</v>
      </c>
      <c r="Y1400" s="6">
        <v>0.98187871735854126</v>
      </c>
      <c r="Z1400" s="6">
        <v>25</v>
      </c>
      <c r="AA1400" s="6">
        <v>0.84532818703839119</v>
      </c>
      <c r="AB1400" s="6">
        <v>3</v>
      </c>
      <c r="AC1400" s="6">
        <v>0.87325064209676573</v>
      </c>
      <c r="AD1400" s="6">
        <v>2</v>
      </c>
      <c r="AE1400" s="6">
        <v>0.90211821387113189</v>
      </c>
      <c r="AF1400" s="6">
        <v>10</v>
      </c>
      <c r="AG1400" s="6">
        <v>0.56343346331410238</v>
      </c>
      <c r="AH1400" s="6">
        <v>3</v>
      </c>
      <c r="AI1400" s="6">
        <v>0.81222559585476528</v>
      </c>
      <c r="AJ1400" s="6">
        <v>2</v>
      </c>
      <c r="AK1400" s="6">
        <v>0.77204242176058768</v>
      </c>
      <c r="AL1400" s="6">
        <v>20</v>
      </c>
      <c r="AM1400" s="6">
        <v>0.95005478844799329</v>
      </c>
      <c r="AN1400" s="6">
        <v>4</v>
      </c>
      <c r="AO1400" s="6">
        <v>0.58057566024376395</v>
      </c>
      <c r="AP1400" s="6">
        <v>3</v>
      </c>
      <c r="AQ1400" s="6">
        <v>0.86874147074396846</v>
      </c>
      <c r="AR1400" s="6">
        <v>10</v>
      </c>
      <c r="AS1400" s="6">
        <v>0.99999623028460538</v>
      </c>
      <c r="AT1400" s="6">
        <v>4</v>
      </c>
      <c r="AU1400" s="6">
        <v>0.68361905065299144</v>
      </c>
      <c r="AV1400" s="6">
        <v>3</v>
      </c>
      <c r="AW1400" s="6">
        <v>0.74425078822535995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4162067960445388</v>
      </c>
      <c r="H1401" s="6">
        <v>3</v>
      </c>
      <c r="I1401" s="6">
        <v>0.44962451753750349</v>
      </c>
      <c r="J1401" s="6">
        <v>2</v>
      </c>
      <c r="K1401" s="6">
        <v>0.97017881316966248</v>
      </c>
      <c r="L1401" s="6">
        <v>4</v>
      </c>
      <c r="M1401" s="6">
        <v>0.43046670431437051</v>
      </c>
      <c r="N1401" s="6">
        <v>20</v>
      </c>
      <c r="O1401" s="6">
        <v>0.83280071760856067</v>
      </c>
      <c r="P1401" s="6">
        <v>3</v>
      </c>
      <c r="Q1401" s="6">
        <v>0.88352730695296688</v>
      </c>
      <c r="R1401" s="6">
        <v>3</v>
      </c>
      <c r="S1401" s="6">
        <v>0.8684321843496835</v>
      </c>
      <c r="T1401" s="6">
        <v>25</v>
      </c>
      <c r="U1401" s="6">
        <v>0.50523679935331933</v>
      </c>
      <c r="V1401" s="6">
        <v>4</v>
      </c>
      <c r="W1401" s="6">
        <v>0.97673616057316071</v>
      </c>
      <c r="X1401" s="6">
        <v>3</v>
      </c>
      <c r="Y1401" s="6">
        <v>0.70539478794575827</v>
      </c>
      <c r="Z1401" s="6">
        <v>20</v>
      </c>
      <c r="AA1401" s="6">
        <v>0.62674904229146722</v>
      </c>
      <c r="AB1401" s="6">
        <v>3</v>
      </c>
      <c r="AC1401" s="6">
        <v>0.81699418634846821</v>
      </c>
      <c r="AD1401" s="6">
        <v>3</v>
      </c>
      <c r="AE1401" s="6">
        <v>0.6765533518213519</v>
      </c>
      <c r="AF1401" s="6">
        <v>15</v>
      </c>
      <c r="AG1401" s="6">
        <v>0.93155427909944755</v>
      </c>
      <c r="AH1401" s="6">
        <v>4</v>
      </c>
      <c r="AI1401" s="6">
        <v>0.96566571054212558</v>
      </c>
      <c r="AJ1401" s="6">
        <v>3</v>
      </c>
      <c r="AK1401" s="6">
        <v>0.78787689968620056</v>
      </c>
      <c r="AL1401" s="6">
        <v>10</v>
      </c>
      <c r="AM1401" s="6">
        <v>0.92370898338048946</v>
      </c>
      <c r="AN1401" s="6">
        <v>3</v>
      </c>
      <c r="AO1401" s="6">
        <v>0.66613201990550175</v>
      </c>
      <c r="AP1401" s="6">
        <v>4</v>
      </c>
      <c r="AQ1401" s="6">
        <v>0.84107750929826319</v>
      </c>
      <c r="AR1401" s="6">
        <v>10</v>
      </c>
      <c r="AS1401" s="6">
        <v>0.9999975415208221</v>
      </c>
      <c r="AT1401" s="6">
        <v>4</v>
      </c>
      <c r="AU1401" s="6">
        <v>0.48481900173364201</v>
      </c>
      <c r="AV1401" s="6">
        <v>3</v>
      </c>
      <c r="AW1401" s="6">
        <v>0.54222903120489374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7590756994974235</v>
      </c>
      <c r="H1402" s="6">
        <v>3</v>
      </c>
      <c r="I1402" s="6">
        <v>0.5973558138679298</v>
      </c>
      <c r="J1402" s="6">
        <v>1</v>
      </c>
      <c r="K1402" s="6">
        <v>0.62205518395093984</v>
      </c>
      <c r="L1402" s="6">
        <v>4</v>
      </c>
      <c r="M1402" s="6">
        <v>0.98553462752005583</v>
      </c>
      <c r="N1402" s="6">
        <v>25</v>
      </c>
      <c r="O1402" s="6">
        <v>0.38509597116698108</v>
      </c>
      <c r="P1402" s="6">
        <v>3</v>
      </c>
      <c r="Q1402" s="6">
        <v>0.85501706600911576</v>
      </c>
      <c r="R1402" s="6">
        <v>2</v>
      </c>
      <c r="S1402" s="6">
        <v>0.54685712943978726</v>
      </c>
      <c r="T1402" s="6">
        <v>20</v>
      </c>
      <c r="U1402" s="6">
        <v>0.53285640506343468</v>
      </c>
      <c r="V1402" s="6">
        <v>3</v>
      </c>
      <c r="W1402" s="6">
        <v>0.87674305613404946</v>
      </c>
      <c r="X1402" s="6">
        <v>2</v>
      </c>
      <c r="Y1402" s="6">
        <v>0.56128742535603005</v>
      </c>
      <c r="Z1402" s="6">
        <v>20</v>
      </c>
      <c r="AA1402" s="6">
        <v>0.54529388015977243</v>
      </c>
      <c r="AB1402" s="6">
        <v>3</v>
      </c>
      <c r="AC1402" s="6">
        <v>0.92932526282380723</v>
      </c>
      <c r="AD1402" s="6">
        <v>2</v>
      </c>
      <c r="AE1402" s="6">
        <v>0.58444038291250389</v>
      </c>
      <c r="AF1402" s="6">
        <v>15</v>
      </c>
      <c r="AG1402" s="6">
        <v>0.78585003493873351</v>
      </c>
      <c r="AH1402" s="6">
        <v>3</v>
      </c>
      <c r="AI1402" s="6">
        <v>0.91693811442377127</v>
      </c>
      <c r="AJ1402" s="6">
        <v>2</v>
      </c>
      <c r="AK1402" s="6">
        <v>0.79666482057280896</v>
      </c>
      <c r="AL1402" s="6">
        <v>10</v>
      </c>
      <c r="AM1402" s="6">
        <v>0.9236174391196974</v>
      </c>
      <c r="AN1402" s="6">
        <v>4</v>
      </c>
      <c r="AO1402" s="6">
        <v>0.69394027587189244</v>
      </c>
      <c r="AP1402" s="6">
        <v>4</v>
      </c>
      <c r="AQ1402" s="6">
        <v>0.60114091763063715</v>
      </c>
      <c r="AR1402" s="6">
        <v>10</v>
      </c>
      <c r="AS1402" s="6">
        <v>0.99999873355510194</v>
      </c>
      <c r="AT1402" s="6">
        <v>4</v>
      </c>
      <c r="AU1402" s="6">
        <v>0.79356172004916792</v>
      </c>
      <c r="AV1402" s="6">
        <v>4</v>
      </c>
      <c r="AW1402" s="6">
        <v>0.65669930769751239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79678058438127519</v>
      </c>
      <c r="H1403" s="6">
        <v>3</v>
      </c>
      <c r="I1403" s="6">
        <v>0.47050163732247752</v>
      </c>
      <c r="J1403" s="6">
        <v>2</v>
      </c>
      <c r="K1403" s="6">
        <v>0.90531910972741025</v>
      </c>
      <c r="L1403" s="6">
        <v>4</v>
      </c>
      <c r="M1403" s="6">
        <v>0.59273865133884862</v>
      </c>
      <c r="N1403" s="6">
        <v>20</v>
      </c>
      <c r="O1403" s="6">
        <v>0.75105570915686937</v>
      </c>
      <c r="P1403" s="6">
        <v>3</v>
      </c>
      <c r="Q1403" s="6">
        <v>0.50779230674180731</v>
      </c>
      <c r="R1403" s="6">
        <v>3</v>
      </c>
      <c r="S1403" s="6">
        <v>0.71124190142756749</v>
      </c>
      <c r="T1403" s="6">
        <v>25</v>
      </c>
      <c r="U1403" s="6">
        <v>0.77794336739862968</v>
      </c>
      <c r="V1403" s="6">
        <v>4</v>
      </c>
      <c r="W1403" s="6">
        <v>0.9930492514762691</v>
      </c>
      <c r="X1403" s="6">
        <v>4</v>
      </c>
      <c r="Y1403" s="6">
        <v>0.97063030746887025</v>
      </c>
      <c r="Z1403" s="6">
        <v>20</v>
      </c>
      <c r="AA1403" s="6">
        <v>0.5318086897751132</v>
      </c>
      <c r="AB1403" s="6">
        <v>4</v>
      </c>
      <c r="AC1403" s="6">
        <v>0.67746241756208991</v>
      </c>
      <c r="AD1403" s="6">
        <v>3</v>
      </c>
      <c r="AE1403" s="6">
        <v>0.86556928117140997</v>
      </c>
      <c r="AF1403" s="6">
        <v>15</v>
      </c>
      <c r="AG1403" s="6">
        <v>0.86849170004655907</v>
      </c>
      <c r="AH1403" s="6">
        <v>4</v>
      </c>
      <c r="AI1403" s="6">
        <v>0.70438798470092123</v>
      </c>
      <c r="AJ1403" s="6">
        <v>4</v>
      </c>
      <c r="AK1403" s="6">
        <v>0.67488739111818541</v>
      </c>
      <c r="AL1403" s="6">
        <v>10</v>
      </c>
      <c r="AM1403" s="6">
        <v>0.96220524758059867</v>
      </c>
      <c r="AN1403" s="6">
        <v>3</v>
      </c>
      <c r="AO1403" s="6">
        <v>0.89063703734590682</v>
      </c>
      <c r="AP1403" s="6">
        <v>4</v>
      </c>
      <c r="AQ1403" s="6">
        <v>0.54568950344682821</v>
      </c>
      <c r="AR1403" s="6">
        <v>10</v>
      </c>
      <c r="AS1403" s="6">
        <v>0.99999694550396501</v>
      </c>
      <c r="AT1403" s="6">
        <v>4</v>
      </c>
      <c r="AU1403" s="6">
        <v>0.74246040969719251</v>
      </c>
      <c r="AV1403" s="6">
        <v>4</v>
      </c>
      <c r="AW1403" s="6">
        <v>0.60272514426030133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54683913813618723</v>
      </c>
      <c r="J1404" s="6">
        <v>2</v>
      </c>
      <c r="K1404" s="6">
        <v>0.69674105561295174</v>
      </c>
      <c r="L1404" s="6">
        <v>4</v>
      </c>
      <c r="M1404" s="6">
        <v>0.99515023298146787</v>
      </c>
      <c r="N1404" s="6">
        <v>20</v>
      </c>
      <c r="O1404" s="6">
        <v>0.52026936079203279</v>
      </c>
      <c r="P1404" s="6">
        <v>4</v>
      </c>
      <c r="Q1404" s="6">
        <v>0.81663968780334162</v>
      </c>
      <c r="R1404" s="6">
        <v>3</v>
      </c>
      <c r="S1404" s="6">
        <v>0.56116030815075391</v>
      </c>
      <c r="T1404" s="6">
        <v>15</v>
      </c>
      <c r="U1404" s="6">
        <v>0.92254914571378688</v>
      </c>
      <c r="V1404" s="6">
        <v>3</v>
      </c>
      <c r="W1404" s="6">
        <v>0.98389647578515127</v>
      </c>
      <c r="X1404" s="6">
        <v>3</v>
      </c>
      <c r="Y1404" s="6">
        <v>0.59230374080045944</v>
      </c>
      <c r="Z1404" s="6">
        <v>25</v>
      </c>
      <c r="AA1404" s="6">
        <v>0.69700277979600755</v>
      </c>
      <c r="AB1404" s="6">
        <v>3</v>
      </c>
      <c r="AC1404" s="6">
        <v>0.97642418129782671</v>
      </c>
      <c r="AD1404" s="6">
        <v>3</v>
      </c>
      <c r="AE1404" s="6">
        <v>0.58224372932801505</v>
      </c>
      <c r="AF1404" s="6">
        <v>15</v>
      </c>
      <c r="AG1404" s="6">
        <v>0.4215962400846674</v>
      </c>
      <c r="AH1404" s="6">
        <v>4</v>
      </c>
      <c r="AI1404" s="6">
        <v>0.6218761822285821</v>
      </c>
      <c r="AJ1404" s="6">
        <v>3</v>
      </c>
      <c r="AK1404" s="6">
        <v>0.84388744692745754</v>
      </c>
      <c r="AL1404" s="6">
        <v>15</v>
      </c>
      <c r="AM1404" s="6">
        <v>0.91887237504240504</v>
      </c>
      <c r="AN1404" s="6">
        <v>3</v>
      </c>
      <c r="AO1404" s="6">
        <v>0.55154532429150804</v>
      </c>
      <c r="AP1404" s="6">
        <v>4</v>
      </c>
      <c r="AQ1404" s="6">
        <v>0.9707984643215184</v>
      </c>
      <c r="AR1404" s="6">
        <v>10</v>
      </c>
      <c r="AS1404" s="6">
        <v>0.9999975415208221</v>
      </c>
      <c r="AT1404" s="6">
        <v>4</v>
      </c>
      <c r="AU1404" s="6">
        <v>0.49070767258938103</v>
      </c>
      <c r="AV1404" s="6">
        <v>4</v>
      </c>
      <c r="AW1404" s="6">
        <v>0.70071819994183615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1605975298636269</v>
      </c>
      <c r="P1405" s="6">
        <v>3</v>
      </c>
      <c r="Q1405" s="6">
        <v>0.85968969896586933</v>
      </c>
      <c r="R1405" s="6">
        <v>3</v>
      </c>
      <c r="S1405" s="6">
        <v>0.5586820003822196</v>
      </c>
      <c r="T1405" s="6">
        <v>25</v>
      </c>
      <c r="U1405" s="6">
        <v>0.52937648943879412</v>
      </c>
      <c r="V1405" s="6">
        <v>4</v>
      </c>
      <c r="W1405" s="6">
        <v>0.96675856978826413</v>
      </c>
      <c r="X1405" s="6">
        <v>4</v>
      </c>
      <c r="Y1405" s="6">
        <v>0.89106446396446859</v>
      </c>
      <c r="Z1405" s="6">
        <v>20</v>
      </c>
      <c r="AA1405" s="6">
        <v>0.43510153993279432</v>
      </c>
      <c r="AB1405" s="6">
        <v>4</v>
      </c>
      <c r="AC1405" s="6">
        <v>0.7298724179830276</v>
      </c>
      <c r="AD1405" s="6">
        <v>3</v>
      </c>
      <c r="AE1405" s="6">
        <v>0.52761656591819273</v>
      </c>
      <c r="AF1405" s="6">
        <v>15</v>
      </c>
      <c r="AG1405" s="6">
        <v>0.93505165428014925</v>
      </c>
      <c r="AH1405" s="6">
        <v>4</v>
      </c>
      <c r="AI1405" s="6">
        <v>0.91680995010425392</v>
      </c>
      <c r="AJ1405" s="6">
        <v>4</v>
      </c>
      <c r="AK1405" s="6">
        <v>0.84386554833234528</v>
      </c>
      <c r="AL1405" s="6">
        <v>10</v>
      </c>
      <c r="AM1405" s="6">
        <v>0.93205981236356839</v>
      </c>
      <c r="AN1405" s="6">
        <v>3</v>
      </c>
      <c r="AO1405" s="6">
        <v>0.70197326480844957</v>
      </c>
      <c r="AP1405" s="6">
        <v>4</v>
      </c>
      <c r="AQ1405" s="6">
        <v>0.95736512161864817</v>
      </c>
      <c r="AR1405" s="6">
        <v>10</v>
      </c>
      <c r="AS1405" s="6">
        <v>0.99999658789432122</v>
      </c>
      <c r="AT1405" s="6">
        <v>3</v>
      </c>
      <c r="AU1405" s="6">
        <v>0.71187325219289965</v>
      </c>
      <c r="AV1405" s="6">
        <v>3</v>
      </c>
      <c r="AW1405" s="6">
        <v>0.51938046041150654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64301483723190689</v>
      </c>
      <c r="H1406" s="6">
        <v>4</v>
      </c>
      <c r="I1406" s="6">
        <v>0.80569381563085862</v>
      </c>
      <c r="J1406" s="6">
        <v>2</v>
      </c>
      <c r="K1406" s="6">
        <v>0.82431577532652489</v>
      </c>
      <c r="L1406" s="6">
        <v>4</v>
      </c>
      <c r="M1406" s="6">
        <v>0.99624523422806988</v>
      </c>
      <c r="N1406" s="6">
        <v>20</v>
      </c>
      <c r="O1406" s="6">
        <v>0.75020158392470149</v>
      </c>
      <c r="P1406" s="6">
        <v>3</v>
      </c>
      <c r="Q1406" s="6">
        <v>0.91957898838527163</v>
      </c>
      <c r="R1406" s="6">
        <v>3</v>
      </c>
      <c r="S1406" s="6">
        <v>0.7893913448711749</v>
      </c>
      <c r="T1406" s="6">
        <v>15</v>
      </c>
      <c r="U1406" s="6">
        <v>0.64166856659851179</v>
      </c>
      <c r="V1406" s="6">
        <v>3</v>
      </c>
      <c r="W1406" s="6">
        <v>0.72859092491194899</v>
      </c>
      <c r="X1406" s="6">
        <v>3</v>
      </c>
      <c r="Y1406" s="6">
        <v>0.61625707682468611</v>
      </c>
      <c r="Z1406" s="6">
        <v>25</v>
      </c>
      <c r="AA1406" s="6">
        <v>0.58504714807376146</v>
      </c>
      <c r="AB1406" s="6">
        <v>3</v>
      </c>
      <c r="AC1406" s="6">
        <v>0.89788372162944063</v>
      </c>
      <c r="AD1406" s="6">
        <v>3</v>
      </c>
      <c r="AE1406" s="6">
        <v>0.72034738799737841</v>
      </c>
      <c r="AF1406" s="6">
        <v>10</v>
      </c>
      <c r="AG1406" s="6">
        <v>0.64911383308031323</v>
      </c>
      <c r="AH1406" s="6">
        <v>3</v>
      </c>
      <c r="AI1406" s="6">
        <v>0.85096578232580122</v>
      </c>
      <c r="AJ1406" s="6">
        <v>3</v>
      </c>
      <c r="AK1406" s="6">
        <v>0.90875677942243083</v>
      </c>
      <c r="AL1406" s="6">
        <v>20</v>
      </c>
      <c r="AM1406" s="6">
        <v>0.97106457626000231</v>
      </c>
      <c r="AN1406" s="6">
        <v>4</v>
      </c>
      <c r="AO1406" s="6">
        <v>0.99528129622953132</v>
      </c>
      <c r="AP1406" s="6">
        <v>4</v>
      </c>
      <c r="AQ1406" s="6">
        <v>0.96977046452246041</v>
      </c>
      <c r="AR1406" s="6">
        <v>10</v>
      </c>
      <c r="AS1406" s="6">
        <v>0.99999634948766314</v>
      </c>
      <c r="AT1406" s="6">
        <v>4</v>
      </c>
      <c r="AU1406" s="6">
        <v>0.86445137657837834</v>
      </c>
      <c r="AV1406" s="6">
        <v>4</v>
      </c>
      <c r="AW1406" s="6">
        <v>0.96768487215631038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6841865805329147</v>
      </c>
      <c r="H1407" s="6">
        <v>3</v>
      </c>
      <c r="I1407" s="6">
        <v>0.53409876710443083</v>
      </c>
      <c r="J1407" s="6">
        <v>2</v>
      </c>
      <c r="K1407" s="6">
        <v>0.95698330770100581</v>
      </c>
      <c r="L1407" s="6">
        <v>3</v>
      </c>
      <c r="M1407" s="6">
        <v>0.88805066361230689</v>
      </c>
      <c r="N1407" s="6">
        <v>20</v>
      </c>
      <c r="O1407" s="6">
        <v>0.79971130915290578</v>
      </c>
      <c r="P1407" s="6">
        <v>4</v>
      </c>
      <c r="Q1407" s="6">
        <v>0.56133256029252876</v>
      </c>
      <c r="R1407" s="6">
        <v>4</v>
      </c>
      <c r="S1407" s="6">
        <v>0.73052015315959451</v>
      </c>
      <c r="T1407" s="6">
        <v>20</v>
      </c>
      <c r="U1407" s="6">
        <v>0.61085762292538748</v>
      </c>
      <c r="V1407" s="6">
        <v>4</v>
      </c>
      <c r="W1407" s="6">
        <v>0.86432980004233284</v>
      </c>
      <c r="X1407" s="6">
        <v>4</v>
      </c>
      <c r="Y1407" s="6">
        <v>0.89562570790201179</v>
      </c>
      <c r="Z1407" s="6">
        <v>20</v>
      </c>
      <c r="AA1407" s="6">
        <v>0.82082935608042129</v>
      </c>
      <c r="AB1407" s="6">
        <v>4</v>
      </c>
      <c r="AC1407" s="6">
        <v>0.96912029146239931</v>
      </c>
      <c r="AD1407" s="6">
        <v>4</v>
      </c>
      <c r="AE1407" s="6">
        <v>0.9019221056689688</v>
      </c>
      <c r="AF1407" s="6">
        <v>20</v>
      </c>
      <c r="AG1407" s="6">
        <v>0.81616899805650689</v>
      </c>
      <c r="AH1407" s="6">
        <v>4</v>
      </c>
      <c r="AI1407" s="6">
        <v>0.91681024348348483</v>
      </c>
      <c r="AJ1407" s="6">
        <v>4</v>
      </c>
      <c r="AK1407" s="6">
        <v>0.92730381230130121</v>
      </c>
      <c r="AL1407" s="6">
        <v>10</v>
      </c>
      <c r="AM1407" s="6">
        <v>0.9961011510251111</v>
      </c>
      <c r="AN1407" s="6">
        <v>3</v>
      </c>
      <c r="AO1407" s="6">
        <v>0.98472365940366435</v>
      </c>
      <c r="AP1407" s="6">
        <v>3</v>
      </c>
      <c r="AQ1407" s="6">
        <v>0.82919110971394805</v>
      </c>
      <c r="AR1407" s="6">
        <v>10</v>
      </c>
      <c r="AS1407" s="6">
        <v>0.99999944877650193</v>
      </c>
      <c r="AT1407" s="6">
        <v>3</v>
      </c>
      <c r="AU1407" s="6">
        <v>0.90932073250392265</v>
      </c>
      <c r="AV1407" s="6">
        <v>3</v>
      </c>
      <c r="AW1407" s="6">
        <v>0.97462276163237693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7501359336085665</v>
      </c>
      <c r="H1408" s="6">
        <v>3</v>
      </c>
      <c r="I1408" s="6">
        <v>0.72486473061315726</v>
      </c>
      <c r="J1408" s="6">
        <v>1</v>
      </c>
      <c r="K1408" s="6">
        <v>0.56175063922506907</v>
      </c>
      <c r="L1408" s="6">
        <v>3</v>
      </c>
      <c r="M1408" s="6">
        <v>0.9626311368720728</v>
      </c>
      <c r="N1408" s="6">
        <v>20</v>
      </c>
      <c r="O1408" s="6">
        <v>0.83109554068104874</v>
      </c>
      <c r="P1408" s="6">
        <v>3</v>
      </c>
      <c r="Q1408" s="6">
        <v>0.56150278774416373</v>
      </c>
      <c r="R1408" s="6">
        <v>3</v>
      </c>
      <c r="S1408" s="6">
        <v>0.64812893412961758</v>
      </c>
      <c r="T1408" s="6">
        <v>25</v>
      </c>
      <c r="U1408" s="6">
        <v>0.77156419700932699</v>
      </c>
      <c r="V1408" s="6">
        <v>4</v>
      </c>
      <c r="W1408" s="6">
        <v>0.98878681570428717</v>
      </c>
      <c r="X1408" s="6">
        <v>4</v>
      </c>
      <c r="Y1408" s="6">
        <v>0.98088479068651546</v>
      </c>
      <c r="Z1408" s="6">
        <v>25</v>
      </c>
      <c r="AA1408" s="6">
        <v>0.58831068192580505</v>
      </c>
      <c r="AB1408" s="6">
        <v>4</v>
      </c>
      <c r="AC1408" s="6">
        <v>0.99468731907205488</v>
      </c>
      <c r="AD1408" s="6">
        <v>4</v>
      </c>
      <c r="AE1408" s="6">
        <v>0.96466237724614257</v>
      </c>
      <c r="AF1408" s="6">
        <v>15</v>
      </c>
      <c r="AG1408" s="6">
        <v>0.92382555357194374</v>
      </c>
      <c r="AH1408" s="6">
        <v>3</v>
      </c>
      <c r="AI1408" s="6">
        <v>0.79812506560215313</v>
      </c>
      <c r="AJ1408" s="6">
        <v>3</v>
      </c>
      <c r="AK1408" s="6">
        <v>0.59238349394498202</v>
      </c>
      <c r="AL1408" s="6">
        <v>10</v>
      </c>
      <c r="AM1408" s="6">
        <v>0.99527172963168908</v>
      </c>
      <c r="AN1408" s="6">
        <v>3</v>
      </c>
      <c r="AO1408" s="6">
        <v>0.61753174678745482</v>
      </c>
      <c r="AP1408" s="6">
        <v>4</v>
      </c>
      <c r="AQ1408" s="6">
        <v>0.83326330860387132</v>
      </c>
      <c r="AR1408" s="6">
        <v>5</v>
      </c>
      <c r="AS1408" s="6">
        <v>0.99999861435166004</v>
      </c>
      <c r="AT1408" s="6">
        <v>4</v>
      </c>
      <c r="AU1408" s="6">
        <v>0.44452727270216152</v>
      </c>
      <c r="AV1408" s="6">
        <v>4</v>
      </c>
      <c r="AW1408" s="6">
        <v>0.75096735265036041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8320368007202459</v>
      </c>
      <c r="H1409" s="6">
        <v>3</v>
      </c>
      <c r="I1409" s="6">
        <v>0.45408589627183082</v>
      </c>
      <c r="J1409" s="6">
        <v>2</v>
      </c>
      <c r="K1409" s="6">
        <v>0.95813141213510467</v>
      </c>
      <c r="L1409" s="6">
        <v>4</v>
      </c>
      <c r="M1409" s="6">
        <v>0.62693653096755031</v>
      </c>
      <c r="N1409" s="6">
        <v>20</v>
      </c>
      <c r="O1409" s="6">
        <v>0.76975347325648757</v>
      </c>
      <c r="P1409" s="6">
        <v>3</v>
      </c>
      <c r="Q1409" s="6">
        <v>0.89559616169727541</v>
      </c>
      <c r="R1409" s="6">
        <v>3</v>
      </c>
      <c r="S1409" s="6">
        <v>0.90691479939435282</v>
      </c>
      <c r="T1409" s="6">
        <v>20</v>
      </c>
      <c r="U1409" s="6">
        <v>0.61490545174153388</v>
      </c>
      <c r="V1409" s="6">
        <v>3</v>
      </c>
      <c r="W1409" s="6">
        <v>0.70451017843830388</v>
      </c>
      <c r="X1409" s="6">
        <v>3</v>
      </c>
      <c r="Y1409" s="6">
        <v>0.58444950025359232</v>
      </c>
      <c r="Z1409" s="6">
        <v>20</v>
      </c>
      <c r="AA1409" s="6">
        <v>0.73406834619165429</v>
      </c>
      <c r="AB1409" s="6">
        <v>3</v>
      </c>
      <c r="AC1409" s="6">
        <v>0.6782502424358231</v>
      </c>
      <c r="AD1409" s="6">
        <v>3</v>
      </c>
      <c r="AE1409" s="6">
        <v>0.81284665781307386</v>
      </c>
      <c r="AF1409" s="6">
        <v>20</v>
      </c>
      <c r="AG1409" s="6">
        <v>0.75304128148176885</v>
      </c>
      <c r="AH1409" s="6">
        <v>4</v>
      </c>
      <c r="AI1409" s="6">
        <v>0.81704972750107863</v>
      </c>
      <c r="AJ1409" s="6">
        <v>3</v>
      </c>
      <c r="AK1409" s="6">
        <v>0.65117858518024951</v>
      </c>
      <c r="AL1409" s="6">
        <v>10</v>
      </c>
      <c r="AM1409" s="6">
        <v>0.99211612505604518</v>
      </c>
      <c r="AN1409" s="6">
        <v>3</v>
      </c>
      <c r="AO1409" s="6">
        <v>0.85164750865107686</v>
      </c>
      <c r="AP1409" s="6">
        <v>4</v>
      </c>
      <c r="AQ1409" s="6">
        <v>0.70119273976724894</v>
      </c>
      <c r="AR1409" s="6">
        <v>10</v>
      </c>
      <c r="AS1409" s="6">
        <v>0.9999993295729247</v>
      </c>
      <c r="AT1409" s="6">
        <v>3</v>
      </c>
      <c r="AU1409" s="6">
        <v>0.74050375084510656</v>
      </c>
      <c r="AV1409" s="6">
        <v>3</v>
      </c>
      <c r="AW1409" s="6">
        <v>0.79735610755547726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6859811211764821</v>
      </c>
      <c r="H1410" s="6">
        <v>3</v>
      </c>
      <c r="I1410" s="6">
        <v>0.73616258582173766</v>
      </c>
      <c r="J1410" s="6">
        <v>1</v>
      </c>
      <c r="K1410" s="6">
        <v>0.62185968407231662</v>
      </c>
      <c r="L1410" s="6">
        <v>3</v>
      </c>
      <c r="M1410" s="6">
        <v>0.96967838337012935</v>
      </c>
      <c r="N1410" s="6">
        <v>20</v>
      </c>
      <c r="O1410" s="6">
        <v>0.69012399129880497</v>
      </c>
      <c r="P1410" s="6">
        <v>3</v>
      </c>
      <c r="Q1410" s="6">
        <v>0.95839906232197924</v>
      </c>
      <c r="R1410" s="6">
        <v>3</v>
      </c>
      <c r="S1410" s="6">
        <v>0.88335342380361259</v>
      </c>
      <c r="T1410" s="6">
        <v>25</v>
      </c>
      <c r="U1410" s="6">
        <v>0.67341891759034433</v>
      </c>
      <c r="V1410" s="6">
        <v>4</v>
      </c>
      <c r="W1410" s="6">
        <v>0.99620867070646457</v>
      </c>
      <c r="X1410" s="6">
        <v>4</v>
      </c>
      <c r="Y1410" s="6">
        <v>0.97539712911543763</v>
      </c>
      <c r="Z1410" s="6">
        <v>25</v>
      </c>
      <c r="AA1410" s="6">
        <v>0.57835664368383288</v>
      </c>
      <c r="AB1410" s="6">
        <v>4</v>
      </c>
      <c r="AC1410" s="6">
        <v>0.81756183494072143</v>
      </c>
      <c r="AD1410" s="6">
        <v>4</v>
      </c>
      <c r="AE1410" s="6">
        <v>0.97649727524206797</v>
      </c>
      <c r="AF1410" s="6">
        <v>15</v>
      </c>
      <c r="AG1410" s="6">
        <v>0.84312350937327862</v>
      </c>
      <c r="AH1410" s="6">
        <v>4</v>
      </c>
      <c r="AI1410" s="6">
        <v>0.62203927820324212</v>
      </c>
      <c r="AJ1410" s="6">
        <v>4</v>
      </c>
      <c r="AK1410" s="6">
        <v>0.91307005935736141</v>
      </c>
      <c r="AL1410" s="6">
        <v>10</v>
      </c>
      <c r="AM1410" s="6">
        <v>0.99756263949851121</v>
      </c>
      <c r="AN1410" s="6">
        <v>3</v>
      </c>
      <c r="AO1410" s="6">
        <v>0.81631753800601325</v>
      </c>
      <c r="AP1410" s="6">
        <v>3</v>
      </c>
      <c r="AQ1410" s="6">
        <v>0.69659299993676627</v>
      </c>
      <c r="AR1410" s="6">
        <v>5</v>
      </c>
      <c r="AS1410" s="6">
        <v>0.99999909116577301</v>
      </c>
      <c r="AT1410" s="6">
        <v>3</v>
      </c>
      <c r="AU1410" s="6">
        <v>0.38875789772645231</v>
      </c>
      <c r="AV1410" s="6">
        <v>3</v>
      </c>
      <c r="AW1410" s="6">
        <v>0.82107116697820648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71432815599029664</v>
      </c>
      <c r="H1411" s="6">
        <v>4</v>
      </c>
      <c r="I1411" s="6">
        <v>0.92625207699924583</v>
      </c>
      <c r="J1411" s="6">
        <v>2</v>
      </c>
      <c r="K1411" s="6">
        <v>0.86373052602587919</v>
      </c>
      <c r="L1411" s="6">
        <v>3</v>
      </c>
      <c r="M1411" s="6">
        <v>0.64880632335300414</v>
      </c>
      <c r="N1411" s="6">
        <v>20</v>
      </c>
      <c r="O1411" s="6">
        <v>0.82610578058366346</v>
      </c>
      <c r="P1411" s="6">
        <v>4</v>
      </c>
      <c r="Q1411" s="6">
        <v>0.70492725915266141</v>
      </c>
      <c r="R1411" s="6">
        <v>3</v>
      </c>
      <c r="S1411" s="6">
        <v>0.62152542486153417</v>
      </c>
      <c r="T1411" s="6">
        <v>20</v>
      </c>
      <c r="U1411" s="6">
        <v>0.522383075046981</v>
      </c>
      <c r="V1411" s="6">
        <v>3</v>
      </c>
      <c r="W1411" s="6">
        <v>0.59240938166931012</v>
      </c>
      <c r="X1411" s="6">
        <v>4</v>
      </c>
      <c r="Y1411" s="6">
        <v>0.62036353252035092</v>
      </c>
      <c r="Z1411" s="6">
        <v>20</v>
      </c>
      <c r="AA1411" s="6">
        <v>0.63783769790430667</v>
      </c>
      <c r="AB1411" s="6">
        <v>4</v>
      </c>
      <c r="AC1411" s="6">
        <v>0.97384882388813054</v>
      </c>
      <c r="AD1411" s="6">
        <v>4</v>
      </c>
      <c r="AE1411" s="6">
        <v>0.6707780511344883</v>
      </c>
      <c r="AF1411" s="6">
        <v>20</v>
      </c>
      <c r="AG1411" s="6">
        <v>0.91655630388463283</v>
      </c>
      <c r="AH1411" s="6">
        <v>4</v>
      </c>
      <c r="AI1411" s="6">
        <v>0.91149269423228507</v>
      </c>
      <c r="AJ1411" s="6">
        <v>4</v>
      </c>
      <c r="AK1411" s="6">
        <v>0.71867182356505188</v>
      </c>
      <c r="AL1411" s="6">
        <v>10</v>
      </c>
      <c r="AM1411" s="6">
        <v>0.99363445546878337</v>
      </c>
      <c r="AN1411" s="6">
        <v>3</v>
      </c>
      <c r="AO1411" s="6">
        <v>0.87590973989844167</v>
      </c>
      <c r="AP1411" s="6">
        <v>4</v>
      </c>
      <c r="AQ1411" s="6">
        <v>0.78434446225746912</v>
      </c>
      <c r="AR1411" s="6">
        <v>10</v>
      </c>
      <c r="AS1411" s="6">
        <v>0.9999996871837189</v>
      </c>
      <c r="AT1411" s="6">
        <v>3</v>
      </c>
      <c r="AU1411" s="6">
        <v>0.78032250250616708</v>
      </c>
      <c r="AV1411" s="6">
        <v>4</v>
      </c>
      <c r="AW1411" s="6">
        <v>0.60630904964340615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7104105305236279</v>
      </c>
      <c r="N1412" s="6">
        <v>20</v>
      </c>
      <c r="O1412" s="6">
        <v>0.82818950500898614</v>
      </c>
      <c r="P1412" s="6">
        <v>3</v>
      </c>
      <c r="Q1412" s="6">
        <v>0.4997703930154852</v>
      </c>
      <c r="R1412" s="6">
        <v>3</v>
      </c>
      <c r="S1412" s="6">
        <v>0.91864254419005065</v>
      </c>
      <c r="T1412" s="6">
        <v>25</v>
      </c>
      <c r="U1412" s="6">
        <v>0.61860753380897648</v>
      </c>
      <c r="V1412" s="6">
        <v>3</v>
      </c>
      <c r="W1412" s="6">
        <v>0.75381396664818079</v>
      </c>
      <c r="X1412" s="6">
        <v>3</v>
      </c>
      <c r="Y1412" s="6">
        <v>0.86059503312824803</v>
      </c>
      <c r="Z1412" s="6">
        <v>25</v>
      </c>
      <c r="AA1412" s="6">
        <v>0.4860753820552205</v>
      </c>
      <c r="AB1412" s="6">
        <v>4</v>
      </c>
      <c r="AC1412" s="6">
        <v>0.93205493770349701</v>
      </c>
      <c r="AD1412" s="6">
        <v>3</v>
      </c>
      <c r="AE1412" s="6">
        <v>0.77658300172026973</v>
      </c>
      <c r="AF1412" s="6">
        <v>15</v>
      </c>
      <c r="AG1412" s="6">
        <v>0.72453906408000812</v>
      </c>
      <c r="AH1412" s="6">
        <v>4</v>
      </c>
      <c r="AI1412" s="6">
        <v>0.91463291956906301</v>
      </c>
      <c r="AJ1412" s="6">
        <v>3</v>
      </c>
      <c r="AK1412" s="6">
        <v>0.77477291923698832</v>
      </c>
      <c r="AL1412" s="6">
        <v>10</v>
      </c>
      <c r="AM1412" s="6">
        <v>0.99261940137927096</v>
      </c>
      <c r="AN1412" s="6">
        <v>2</v>
      </c>
      <c r="AO1412" s="6">
        <v>0.56206740418948742</v>
      </c>
      <c r="AP1412" s="6">
        <v>3</v>
      </c>
      <c r="AQ1412" s="6">
        <v>0.70148101025892706</v>
      </c>
      <c r="AR1412" s="6">
        <v>5</v>
      </c>
      <c r="AS1412" s="6">
        <v>0.99999861435166004</v>
      </c>
      <c r="AT1412" s="6">
        <v>3</v>
      </c>
      <c r="AU1412" s="6">
        <v>0.37840368631674592</v>
      </c>
      <c r="AV1412" s="6">
        <v>3</v>
      </c>
      <c r="AW1412" s="6">
        <v>0.52141646475945491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74421037650474742</v>
      </c>
      <c r="H1413" s="6">
        <v>3</v>
      </c>
      <c r="I1413" s="6">
        <v>0.6940571730167614</v>
      </c>
      <c r="J1413" s="6">
        <v>2</v>
      </c>
      <c r="K1413" s="6">
        <v>0.93798997281100138</v>
      </c>
      <c r="L1413" s="6">
        <v>3</v>
      </c>
      <c r="M1413" s="6">
        <v>0.76020796118068312</v>
      </c>
      <c r="N1413" s="6">
        <v>20</v>
      </c>
      <c r="O1413" s="6">
        <v>0.78545650907954456</v>
      </c>
      <c r="P1413" s="6">
        <v>3</v>
      </c>
      <c r="Q1413" s="6">
        <v>0.65050752049321214</v>
      </c>
      <c r="R1413" s="6">
        <v>3</v>
      </c>
      <c r="S1413" s="6">
        <v>0.94375908686408527</v>
      </c>
      <c r="T1413" s="6">
        <v>20</v>
      </c>
      <c r="U1413" s="6">
        <v>0.63934089810234174</v>
      </c>
      <c r="V1413" s="6">
        <v>3</v>
      </c>
      <c r="W1413" s="6">
        <v>0.89176231046466292</v>
      </c>
      <c r="X1413" s="6">
        <v>3</v>
      </c>
      <c r="Y1413" s="6">
        <v>0.85796692430354848</v>
      </c>
      <c r="Z1413" s="6">
        <v>20</v>
      </c>
      <c r="AA1413" s="6">
        <v>0.82422240212425402</v>
      </c>
      <c r="AB1413" s="6">
        <v>3</v>
      </c>
      <c r="AC1413" s="6">
        <v>0.59247731122333913</v>
      </c>
      <c r="AD1413" s="6">
        <v>3</v>
      </c>
      <c r="AE1413" s="6">
        <v>0.70195431178616663</v>
      </c>
      <c r="AF1413" s="6">
        <v>20</v>
      </c>
      <c r="AG1413" s="6">
        <v>0.85473774336839281</v>
      </c>
      <c r="AH1413" s="6">
        <v>3</v>
      </c>
      <c r="AI1413" s="6">
        <v>0.87620002944236985</v>
      </c>
      <c r="AJ1413" s="6">
        <v>3</v>
      </c>
      <c r="AK1413" s="6">
        <v>0.93594272089694086</v>
      </c>
      <c r="AL1413" s="6">
        <v>10</v>
      </c>
      <c r="AM1413" s="6">
        <v>0.99494875605704058</v>
      </c>
      <c r="AN1413" s="6">
        <v>3</v>
      </c>
      <c r="AO1413" s="6">
        <v>0.5534545743664504</v>
      </c>
      <c r="AP1413" s="6">
        <v>3</v>
      </c>
      <c r="AQ1413" s="6">
        <v>0.75940442821437093</v>
      </c>
      <c r="AR1413" s="6">
        <v>10</v>
      </c>
      <c r="AS1413" s="6">
        <v>0.9999996871837189</v>
      </c>
      <c r="AT1413" s="6">
        <v>3</v>
      </c>
      <c r="AU1413" s="6">
        <v>0.94613833416738446</v>
      </c>
      <c r="AV1413" s="6">
        <v>3</v>
      </c>
      <c r="AW1413" s="6">
        <v>0.98787146090167111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60101901861351981</v>
      </c>
      <c r="H1414" s="6">
        <v>4</v>
      </c>
      <c r="I1414" s="6">
        <v>0.84005128116688177</v>
      </c>
      <c r="J1414" s="6">
        <v>1</v>
      </c>
      <c r="K1414" s="6">
        <v>0.89318048738034805</v>
      </c>
      <c r="L1414" s="6">
        <v>4</v>
      </c>
      <c r="M1414" s="6">
        <v>0.99630663680613585</v>
      </c>
      <c r="N1414" s="6">
        <v>20</v>
      </c>
      <c r="O1414" s="6">
        <v>0.49643017491458802</v>
      </c>
      <c r="P1414" s="6">
        <v>3</v>
      </c>
      <c r="Q1414" s="6">
        <v>0.82117210746094271</v>
      </c>
      <c r="R1414" s="6">
        <v>3</v>
      </c>
      <c r="S1414" s="6">
        <v>0.68492755872387567</v>
      </c>
      <c r="T1414" s="6">
        <v>20</v>
      </c>
      <c r="U1414" s="6">
        <v>0.36560630277975098</v>
      </c>
      <c r="V1414" s="6">
        <v>3</v>
      </c>
      <c r="W1414" s="6">
        <v>0.90929097092339872</v>
      </c>
      <c r="X1414" s="6">
        <v>4</v>
      </c>
      <c r="Y1414" s="6">
        <v>0.79748694847950086</v>
      </c>
      <c r="Z1414" s="6">
        <v>20</v>
      </c>
      <c r="AA1414" s="6">
        <v>0.5238470429710459</v>
      </c>
      <c r="AB1414" s="6">
        <v>3</v>
      </c>
      <c r="AC1414" s="6">
        <v>0.95646393690126386</v>
      </c>
      <c r="AD1414" s="6">
        <v>4</v>
      </c>
      <c r="AE1414" s="6">
        <v>0.65047186715310257</v>
      </c>
      <c r="AF1414" s="6">
        <v>20</v>
      </c>
      <c r="AG1414" s="6">
        <v>0.4497528496931627</v>
      </c>
      <c r="AH1414" s="6">
        <v>3</v>
      </c>
      <c r="AI1414" s="6">
        <v>0.67675543465439036</v>
      </c>
      <c r="AJ1414" s="6">
        <v>4</v>
      </c>
      <c r="AK1414" s="6">
        <v>0.61911856613208149</v>
      </c>
      <c r="AL1414" s="6">
        <v>10</v>
      </c>
      <c r="AM1414" s="6">
        <v>0.99607394777452996</v>
      </c>
      <c r="AN1414" s="6">
        <v>4</v>
      </c>
      <c r="AO1414" s="6">
        <v>0.70178950524408545</v>
      </c>
      <c r="AP1414" s="6">
        <v>4</v>
      </c>
      <c r="AQ1414" s="6">
        <v>0.84889783126549101</v>
      </c>
      <c r="AR1414" s="6">
        <v>10</v>
      </c>
      <c r="AS1414" s="6">
        <v>1</v>
      </c>
      <c r="AT1414" s="6">
        <v>4</v>
      </c>
      <c r="AU1414" s="6">
        <v>0.83955574671982192</v>
      </c>
      <c r="AV1414" s="6">
        <v>4</v>
      </c>
      <c r="AW1414" s="6">
        <v>0.85074589565255498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6426893840109027</v>
      </c>
      <c r="H1415" s="6">
        <v>3</v>
      </c>
      <c r="I1415" s="6">
        <v>0.54860891508501575</v>
      </c>
      <c r="J1415" s="6">
        <v>2</v>
      </c>
      <c r="K1415" s="6">
        <v>0.96591800917720116</v>
      </c>
      <c r="L1415" s="6">
        <v>4</v>
      </c>
      <c r="M1415" s="6">
        <v>0.86124481240911233</v>
      </c>
      <c r="N1415" s="6">
        <v>20</v>
      </c>
      <c r="O1415" s="6">
        <v>0.75564768239931757</v>
      </c>
      <c r="P1415" s="6">
        <v>3</v>
      </c>
      <c r="Q1415" s="6">
        <v>0.76312329374382126</v>
      </c>
      <c r="R1415" s="6">
        <v>3</v>
      </c>
      <c r="S1415" s="6">
        <v>0.92803155364625689</v>
      </c>
      <c r="T1415" s="6">
        <v>15</v>
      </c>
      <c r="U1415" s="6">
        <v>0.50564510464095758</v>
      </c>
      <c r="V1415" s="6">
        <v>3</v>
      </c>
      <c r="W1415" s="6">
        <v>0.86059398320294811</v>
      </c>
      <c r="X1415" s="6">
        <v>3</v>
      </c>
      <c r="Y1415" s="6">
        <v>0.81728369049993432</v>
      </c>
      <c r="Z1415" s="6">
        <v>25</v>
      </c>
      <c r="AA1415" s="6">
        <v>0.79011701044626081</v>
      </c>
      <c r="AB1415" s="6">
        <v>4</v>
      </c>
      <c r="AC1415" s="6">
        <v>0.89294157569461596</v>
      </c>
      <c r="AD1415" s="6">
        <v>4</v>
      </c>
      <c r="AE1415" s="6">
        <v>0.53077544391501341</v>
      </c>
      <c r="AF1415" s="6">
        <v>15</v>
      </c>
      <c r="AG1415" s="6">
        <v>0.54161221721700703</v>
      </c>
      <c r="AH1415" s="6">
        <v>3</v>
      </c>
      <c r="AI1415" s="6">
        <v>0.59226630838691763</v>
      </c>
      <c r="AJ1415" s="6">
        <v>3</v>
      </c>
      <c r="AK1415" s="6">
        <v>0.87111107885726713</v>
      </c>
      <c r="AL1415" s="6">
        <v>15</v>
      </c>
      <c r="AM1415" s="6">
        <v>0.84461476921207579</v>
      </c>
      <c r="AN1415" s="6">
        <v>3</v>
      </c>
      <c r="AO1415" s="6">
        <v>0.67231130112663717</v>
      </c>
      <c r="AP1415" s="6">
        <v>4</v>
      </c>
      <c r="AQ1415" s="6">
        <v>0.60545720234390632</v>
      </c>
      <c r="AR1415" s="6">
        <v>10</v>
      </c>
      <c r="AS1415" s="6">
        <v>0.99999479984702089</v>
      </c>
      <c r="AT1415" s="6">
        <v>2</v>
      </c>
      <c r="AU1415" s="6">
        <v>0.41815341176441551</v>
      </c>
      <c r="AV1415" s="6">
        <v>2</v>
      </c>
      <c r="AW1415" s="6">
        <v>0.56125804834099013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5939574827136236</v>
      </c>
      <c r="H1416" s="6">
        <v>3</v>
      </c>
      <c r="I1416" s="6">
        <v>0.75956978374643169</v>
      </c>
      <c r="J1416" s="6">
        <v>2</v>
      </c>
      <c r="K1416" s="6">
        <v>0.96827931574941772</v>
      </c>
      <c r="L1416" s="6">
        <v>2</v>
      </c>
      <c r="M1416" s="6">
        <v>0.66341560498959051</v>
      </c>
      <c r="N1416" s="6">
        <v>20</v>
      </c>
      <c r="O1416" s="6">
        <v>0.79869916380849626</v>
      </c>
      <c r="P1416" s="6">
        <v>3</v>
      </c>
      <c r="Q1416" s="6">
        <v>0.90169787963355119</v>
      </c>
      <c r="R1416" s="6">
        <v>3</v>
      </c>
      <c r="S1416" s="6">
        <v>0.9547413279272341</v>
      </c>
      <c r="T1416" s="6">
        <v>20</v>
      </c>
      <c r="U1416" s="6">
        <v>0.53533910058724066</v>
      </c>
      <c r="V1416" s="6">
        <v>3</v>
      </c>
      <c r="W1416" s="6">
        <v>0.94783374744502258</v>
      </c>
      <c r="X1416" s="6">
        <v>3</v>
      </c>
      <c r="Y1416" s="6">
        <v>0.91062314964162805</v>
      </c>
      <c r="Z1416" s="6">
        <v>20</v>
      </c>
      <c r="AA1416" s="6">
        <v>0.67503669272124933</v>
      </c>
      <c r="AB1416" s="6">
        <v>3</v>
      </c>
      <c r="AC1416" s="6">
        <v>0.94374166900711065</v>
      </c>
      <c r="AD1416" s="6">
        <v>3</v>
      </c>
      <c r="AE1416" s="6">
        <v>0.89257833399300002</v>
      </c>
      <c r="AF1416" s="6">
        <v>20</v>
      </c>
      <c r="AG1416" s="6">
        <v>0.6909842628024031</v>
      </c>
      <c r="AH1416" s="6">
        <v>3</v>
      </c>
      <c r="AI1416" s="6">
        <v>0.94902187790240522</v>
      </c>
      <c r="AJ1416" s="6">
        <v>3</v>
      </c>
      <c r="AK1416" s="6">
        <v>0.91474851360821807</v>
      </c>
      <c r="AL1416" s="6">
        <v>10</v>
      </c>
      <c r="AM1416" s="6">
        <v>0.99731204025050357</v>
      </c>
      <c r="AN1416" s="6">
        <v>3</v>
      </c>
      <c r="AO1416" s="6">
        <v>0.51150536749968034</v>
      </c>
      <c r="AP1416" s="6">
        <v>3</v>
      </c>
      <c r="AQ1416" s="6">
        <v>0.8871200961080814</v>
      </c>
      <c r="AR1416" s="6">
        <v>10</v>
      </c>
      <c r="AS1416" s="6">
        <v>0.99999956798009337</v>
      </c>
      <c r="AT1416" s="6">
        <v>3</v>
      </c>
      <c r="AU1416" s="6">
        <v>0.90671540526319572</v>
      </c>
      <c r="AV1416" s="6">
        <v>3</v>
      </c>
      <c r="AW1416" s="6">
        <v>0.98197365980164109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57870509123255</v>
      </c>
      <c r="H1417" s="6">
        <v>3</v>
      </c>
      <c r="I1417" s="6">
        <v>0.62824711166397662</v>
      </c>
      <c r="J1417" s="6">
        <v>1</v>
      </c>
      <c r="K1417" s="6">
        <v>0.85178206255262634</v>
      </c>
      <c r="L1417" s="6">
        <v>3</v>
      </c>
      <c r="M1417" s="6">
        <v>0.66601062840701031</v>
      </c>
      <c r="N1417" s="6">
        <v>20</v>
      </c>
      <c r="O1417" s="6">
        <v>0.83157751633331578</v>
      </c>
      <c r="P1417" s="6">
        <v>3</v>
      </c>
      <c r="Q1417" s="6">
        <v>0.77674794216592635</v>
      </c>
      <c r="R1417" s="6">
        <v>3</v>
      </c>
      <c r="S1417" s="6">
        <v>0.91308249180392953</v>
      </c>
      <c r="T1417" s="6">
        <v>20</v>
      </c>
      <c r="U1417" s="6">
        <v>0.42552951837103248</v>
      </c>
      <c r="V1417" s="6">
        <v>3</v>
      </c>
      <c r="W1417" s="6">
        <v>0.90037233108771941</v>
      </c>
      <c r="X1417" s="6">
        <v>3</v>
      </c>
      <c r="Y1417" s="6">
        <v>0.77141442778958114</v>
      </c>
      <c r="Z1417" s="6">
        <v>20</v>
      </c>
      <c r="AA1417" s="6">
        <v>0.42363184119863051</v>
      </c>
      <c r="AB1417" s="6">
        <v>4</v>
      </c>
      <c r="AC1417" s="6">
        <v>0.98295999058601646</v>
      </c>
      <c r="AD1417" s="6">
        <v>4</v>
      </c>
      <c r="AE1417" s="6">
        <v>0.94651912738022248</v>
      </c>
      <c r="AF1417" s="6">
        <v>20</v>
      </c>
      <c r="AG1417" s="6">
        <v>0.90972594879308566</v>
      </c>
      <c r="AH1417" s="6">
        <v>4</v>
      </c>
      <c r="AI1417" s="6">
        <v>0.97344764674316808</v>
      </c>
      <c r="AJ1417" s="6">
        <v>4</v>
      </c>
      <c r="AK1417" s="6">
        <v>0.9759048247002311</v>
      </c>
      <c r="AL1417" s="6">
        <v>10</v>
      </c>
      <c r="AM1417" s="6">
        <v>0.99579004680374594</v>
      </c>
      <c r="AN1417" s="6">
        <v>3</v>
      </c>
      <c r="AO1417" s="6">
        <v>0.96908693007060187</v>
      </c>
      <c r="AP1417" s="6">
        <v>4</v>
      </c>
      <c r="AQ1417" s="6">
        <v>0.55761199942228545</v>
      </c>
      <c r="AR1417" s="6">
        <v>10</v>
      </c>
      <c r="AS1417" s="6">
        <v>1</v>
      </c>
      <c r="AT1417" s="6">
        <v>3</v>
      </c>
      <c r="AU1417" s="6">
        <v>0.55391368922222795</v>
      </c>
      <c r="AV1417" s="6">
        <v>3</v>
      </c>
      <c r="AW1417" s="6">
        <v>0.86591880800978482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69810867045987945</v>
      </c>
      <c r="H1418" s="6">
        <v>3</v>
      </c>
      <c r="I1418" s="6">
        <v>0.72944947002867699</v>
      </c>
      <c r="J1418" s="6">
        <v>2</v>
      </c>
      <c r="K1418" s="6">
        <v>0.94560730226373002</v>
      </c>
      <c r="L1418" s="6">
        <v>2</v>
      </c>
      <c r="M1418" s="6">
        <v>0.55932652663660132</v>
      </c>
      <c r="N1418" s="6">
        <v>20</v>
      </c>
      <c r="O1418" s="6">
        <v>0.74910830983358989</v>
      </c>
      <c r="P1418" s="6">
        <v>3</v>
      </c>
      <c r="Q1418" s="6">
        <v>0.88793279159055816</v>
      </c>
      <c r="R1418" s="6">
        <v>3</v>
      </c>
      <c r="S1418" s="6">
        <v>0.94136003184288031</v>
      </c>
      <c r="T1418" s="6">
        <v>20</v>
      </c>
      <c r="U1418" s="6">
        <v>0.57118853496396638</v>
      </c>
      <c r="V1418" s="6">
        <v>3</v>
      </c>
      <c r="W1418" s="6">
        <v>0.70445130498275332</v>
      </c>
      <c r="X1418" s="6">
        <v>3</v>
      </c>
      <c r="Y1418" s="6">
        <v>0.88059089082173614</v>
      </c>
      <c r="Z1418" s="6">
        <v>20</v>
      </c>
      <c r="AA1418" s="6">
        <v>0.85203823193197192</v>
      </c>
      <c r="AB1418" s="6">
        <v>3</v>
      </c>
      <c r="AC1418" s="6">
        <v>0.94899084824135471</v>
      </c>
      <c r="AD1418" s="6">
        <v>3</v>
      </c>
      <c r="AE1418" s="6">
        <v>0.9026274228390172</v>
      </c>
      <c r="AF1418" s="6">
        <v>20</v>
      </c>
      <c r="AG1418" s="6">
        <v>0.85074580207051165</v>
      </c>
      <c r="AH1418" s="6">
        <v>3</v>
      </c>
      <c r="AI1418" s="6">
        <v>0.77625042362648122</v>
      </c>
      <c r="AJ1418" s="6">
        <v>3</v>
      </c>
      <c r="AK1418" s="6">
        <v>0.94902047999420869</v>
      </c>
      <c r="AL1418" s="6">
        <v>10</v>
      </c>
      <c r="AM1418" s="6">
        <v>0.99611556839867688</v>
      </c>
      <c r="AN1418" s="6">
        <v>2</v>
      </c>
      <c r="AO1418" s="6">
        <v>0.63711576833074257</v>
      </c>
      <c r="AP1418" s="6">
        <v>2</v>
      </c>
      <c r="AQ1418" s="6">
        <v>0.67850704266789452</v>
      </c>
      <c r="AR1418" s="6">
        <v>10</v>
      </c>
      <c r="AS1418" s="6">
        <v>0.99999956798009337</v>
      </c>
      <c r="AT1418" s="6">
        <v>3</v>
      </c>
      <c r="AU1418" s="6">
        <v>0.73053848214017336</v>
      </c>
      <c r="AV1418" s="6">
        <v>3</v>
      </c>
      <c r="AW1418" s="6">
        <v>0.96259567419421688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9161890779265764</v>
      </c>
      <c r="J1419" s="6">
        <v>1</v>
      </c>
      <c r="K1419" s="6">
        <v>0.49808963410039742</v>
      </c>
      <c r="L1419" s="6">
        <v>4</v>
      </c>
      <c r="M1419" s="6">
        <v>0.99263243753547092</v>
      </c>
      <c r="N1419" s="6">
        <v>20</v>
      </c>
      <c r="O1419" s="6">
        <v>0.77580309077494725</v>
      </c>
      <c r="P1419" s="6">
        <v>4</v>
      </c>
      <c r="Q1419" s="6">
        <v>0.64177425169714553</v>
      </c>
      <c r="R1419" s="6">
        <v>3</v>
      </c>
      <c r="S1419" s="6">
        <v>0.85829981139543021</v>
      </c>
      <c r="T1419" s="6">
        <v>20</v>
      </c>
      <c r="U1419" s="6">
        <v>0.5178860715528314</v>
      </c>
      <c r="V1419" s="6">
        <v>4</v>
      </c>
      <c r="W1419" s="6">
        <v>0.93980100776069408</v>
      </c>
      <c r="X1419" s="6">
        <v>3</v>
      </c>
      <c r="Y1419" s="6">
        <v>0.92197333192803399</v>
      </c>
      <c r="Z1419" s="6">
        <v>20</v>
      </c>
      <c r="AA1419" s="6">
        <v>0.60461124363114338</v>
      </c>
      <c r="AB1419" s="6">
        <v>4</v>
      </c>
      <c r="AC1419" s="6">
        <v>0.87761669212927373</v>
      </c>
      <c r="AD1419" s="6">
        <v>3</v>
      </c>
      <c r="AE1419" s="6">
        <v>0.96510487962457281</v>
      </c>
      <c r="AF1419" s="6">
        <v>20</v>
      </c>
      <c r="AG1419" s="6">
        <v>0.9756995930046195</v>
      </c>
      <c r="AH1419" s="6">
        <v>4</v>
      </c>
      <c r="AI1419" s="6">
        <v>0.93973352871179461</v>
      </c>
      <c r="AJ1419" s="6">
        <v>3</v>
      </c>
      <c r="AK1419" s="6">
        <v>0.95029813814067754</v>
      </c>
      <c r="AL1419" s="6">
        <v>10</v>
      </c>
      <c r="AM1419" s="6">
        <v>0.99682804252051804</v>
      </c>
      <c r="AN1419" s="6">
        <v>3</v>
      </c>
      <c r="AO1419" s="6">
        <v>0.48989490033293709</v>
      </c>
      <c r="AP1419" s="6">
        <v>4</v>
      </c>
      <c r="AQ1419" s="6">
        <v>0.80909685274332754</v>
      </c>
      <c r="AR1419" s="6">
        <v>10</v>
      </c>
      <c r="AS1419" s="6">
        <v>0.99999980638736874</v>
      </c>
      <c r="AT1419" s="6">
        <v>4</v>
      </c>
      <c r="AU1419" s="6">
        <v>0.68857099545518152</v>
      </c>
      <c r="AV1419" s="6">
        <v>3</v>
      </c>
      <c r="AW1419" s="6">
        <v>0.4550679183828138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7385333203945996</v>
      </c>
      <c r="H1420" s="6">
        <v>3</v>
      </c>
      <c r="I1420" s="6">
        <v>0.59216956366510354</v>
      </c>
      <c r="J1420" s="6">
        <v>2</v>
      </c>
      <c r="K1420" s="6">
        <v>0.93962416324974973</v>
      </c>
      <c r="L1420" s="6">
        <v>2</v>
      </c>
      <c r="M1420" s="6">
        <v>0.95694062528338342</v>
      </c>
      <c r="N1420" s="6">
        <v>20</v>
      </c>
      <c r="O1420" s="6">
        <v>0.85688963440651789</v>
      </c>
      <c r="P1420" s="6">
        <v>3</v>
      </c>
      <c r="Q1420" s="6">
        <v>0.86309263757825849</v>
      </c>
      <c r="R1420" s="6">
        <v>3</v>
      </c>
      <c r="S1420" s="6">
        <v>0.957430466890274</v>
      </c>
      <c r="T1420" s="6">
        <v>20</v>
      </c>
      <c r="U1420" s="6">
        <v>0.56440300769757701</v>
      </c>
      <c r="V1420" s="6">
        <v>3</v>
      </c>
      <c r="W1420" s="6">
        <v>0.90204683208112613</v>
      </c>
      <c r="X1420" s="6">
        <v>3</v>
      </c>
      <c r="Y1420" s="6">
        <v>0.85956495844441982</v>
      </c>
      <c r="Z1420" s="6">
        <v>20</v>
      </c>
      <c r="AA1420" s="6">
        <v>0.83070822408460798</v>
      </c>
      <c r="AB1420" s="6">
        <v>3</v>
      </c>
      <c r="AC1420" s="6">
        <v>0.97205005007563161</v>
      </c>
      <c r="AD1420" s="6">
        <v>3</v>
      </c>
      <c r="AE1420" s="6">
        <v>0.90398362743358995</v>
      </c>
      <c r="AF1420" s="6">
        <v>20</v>
      </c>
      <c r="AG1420" s="6">
        <v>0.88564029003773814</v>
      </c>
      <c r="AH1420" s="6">
        <v>3</v>
      </c>
      <c r="AI1420" s="6">
        <v>0.87832919347244154</v>
      </c>
      <c r="AJ1420" s="6">
        <v>3</v>
      </c>
      <c r="AK1420" s="6">
        <v>0.952030757894478</v>
      </c>
      <c r="AL1420" s="6">
        <v>10</v>
      </c>
      <c r="AM1420" s="6">
        <v>0.99824484708553807</v>
      </c>
      <c r="AN1420" s="6">
        <v>2</v>
      </c>
      <c r="AO1420" s="6">
        <v>0.6134528327621771</v>
      </c>
      <c r="AP1420" s="6">
        <v>2</v>
      </c>
      <c r="AQ1420" s="6">
        <v>0.65067538609906028</v>
      </c>
      <c r="AR1420" s="6">
        <v>10</v>
      </c>
      <c r="AS1420" s="6">
        <v>0.9999996871837189</v>
      </c>
      <c r="AT1420" s="6">
        <v>3</v>
      </c>
      <c r="AU1420" s="6">
        <v>0.85762209949235413</v>
      </c>
      <c r="AV1420" s="6">
        <v>3</v>
      </c>
      <c r="AW1420" s="6">
        <v>0.97137222133987056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1485759587165285</v>
      </c>
      <c r="H1421" s="6">
        <v>3</v>
      </c>
      <c r="I1421" s="6">
        <v>0.61827815115885565</v>
      </c>
      <c r="J1421" s="6">
        <v>2</v>
      </c>
      <c r="K1421" s="6">
        <v>0.91219593132755239</v>
      </c>
      <c r="L1421" s="6">
        <v>2</v>
      </c>
      <c r="M1421" s="6">
        <v>0.85968115369273168</v>
      </c>
      <c r="N1421" s="6">
        <v>20</v>
      </c>
      <c r="O1421" s="6">
        <v>0.78269426139874865</v>
      </c>
      <c r="P1421" s="6">
        <v>3</v>
      </c>
      <c r="Q1421" s="6">
        <v>0.95934133152335554</v>
      </c>
      <c r="R1421" s="6">
        <v>3</v>
      </c>
      <c r="S1421" s="6">
        <v>0.93812959362887804</v>
      </c>
      <c r="T1421" s="6">
        <v>25</v>
      </c>
      <c r="U1421" s="6">
        <v>0.44614583326219842</v>
      </c>
      <c r="V1421" s="6">
        <v>3</v>
      </c>
      <c r="W1421" s="6">
        <v>0.94486907127738651</v>
      </c>
      <c r="X1421" s="6">
        <v>3</v>
      </c>
      <c r="Y1421" s="6">
        <v>0.94499925769182413</v>
      </c>
      <c r="Z1421" s="6">
        <v>20</v>
      </c>
      <c r="AA1421" s="6">
        <v>0.49345870570136979</v>
      </c>
      <c r="AB1421" s="6">
        <v>3</v>
      </c>
      <c r="AC1421" s="6">
        <v>0.9603315236499832</v>
      </c>
      <c r="AD1421" s="6">
        <v>3</v>
      </c>
      <c r="AE1421" s="6">
        <v>0.86434181431005241</v>
      </c>
      <c r="AF1421" s="6">
        <v>15</v>
      </c>
      <c r="AG1421" s="6">
        <v>0.90107573347049952</v>
      </c>
      <c r="AH1421" s="6">
        <v>3</v>
      </c>
      <c r="AI1421" s="6">
        <v>0.92400516271700139</v>
      </c>
      <c r="AJ1421" s="6">
        <v>3</v>
      </c>
      <c r="AK1421" s="6">
        <v>0.94902187790240522</v>
      </c>
      <c r="AL1421" s="6">
        <v>10</v>
      </c>
      <c r="AM1421" s="6">
        <v>0.98362133317774492</v>
      </c>
      <c r="AN1421" s="6">
        <v>2</v>
      </c>
      <c r="AO1421" s="6">
        <v>0.79522021713534274</v>
      </c>
      <c r="AP1421" s="6">
        <v>3</v>
      </c>
      <c r="AQ1421" s="6">
        <v>0.53087289792427883</v>
      </c>
      <c r="AR1421" s="6">
        <v>10</v>
      </c>
      <c r="AS1421" s="6">
        <v>0.99999885275865807</v>
      </c>
      <c r="AT1421" s="6">
        <v>3</v>
      </c>
      <c r="AU1421" s="6">
        <v>0.74042235914618337</v>
      </c>
      <c r="AV1421" s="6">
        <v>3</v>
      </c>
      <c r="AW1421" s="6">
        <v>0.91395164841955046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8908415775748642</v>
      </c>
      <c r="H1422" s="6">
        <v>3</v>
      </c>
      <c r="I1422" s="6">
        <v>0.58508411252027137</v>
      </c>
      <c r="J1422" s="6">
        <v>2</v>
      </c>
      <c r="K1422" s="6">
        <v>0.96897152159702926</v>
      </c>
      <c r="L1422" s="6">
        <v>2</v>
      </c>
      <c r="M1422" s="6">
        <v>0.62042530519258543</v>
      </c>
      <c r="N1422" s="6">
        <v>20</v>
      </c>
      <c r="O1422" s="6">
        <v>0.79874973904074364</v>
      </c>
      <c r="P1422" s="6">
        <v>3</v>
      </c>
      <c r="Q1422" s="6">
        <v>0.70343162483088628</v>
      </c>
      <c r="R1422" s="6">
        <v>3</v>
      </c>
      <c r="S1422" s="6">
        <v>0.9385933271613599</v>
      </c>
      <c r="T1422" s="6">
        <v>20</v>
      </c>
      <c r="U1422" s="6">
        <v>0.47503969975899007</v>
      </c>
      <c r="V1422" s="6">
        <v>4</v>
      </c>
      <c r="W1422" s="6">
        <v>0.93206022246997611</v>
      </c>
      <c r="X1422" s="6">
        <v>3</v>
      </c>
      <c r="Y1422" s="6">
        <v>0.7055564688495668</v>
      </c>
      <c r="Z1422" s="6">
        <v>20</v>
      </c>
      <c r="AA1422" s="6">
        <v>0.76575863255458854</v>
      </c>
      <c r="AB1422" s="6">
        <v>3</v>
      </c>
      <c r="AC1422" s="6">
        <v>0.9367264703611059</v>
      </c>
      <c r="AD1422" s="6">
        <v>3</v>
      </c>
      <c r="AE1422" s="6">
        <v>0.85043634003045554</v>
      </c>
      <c r="AF1422" s="6">
        <v>20</v>
      </c>
      <c r="AG1422" s="6">
        <v>0.86264691357689738</v>
      </c>
      <c r="AH1422" s="6">
        <v>4</v>
      </c>
      <c r="AI1422" s="6">
        <v>0.98515477024592801</v>
      </c>
      <c r="AJ1422" s="6">
        <v>3</v>
      </c>
      <c r="AK1422" s="6">
        <v>0.70187324776383053</v>
      </c>
      <c r="AL1422" s="6">
        <v>10</v>
      </c>
      <c r="AM1422" s="6">
        <v>0.99430295854018291</v>
      </c>
      <c r="AN1422" s="6">
        <v>3</v>
      </c>
      <c r="AO1422" s="6">
        <v>0.8739273940034239</v>
      </c>
      <c r="AP1422" s="6">
        <v>2</v>
      </c>
      <c r="AQ1422" s="6">
        <v>0.59215745984292367</v>
      </c>
      <c r="AR1422" s="6">
        <v>10</v>
      </c>
      <c r="AS1422" s="6">
        <v>0.99999956798009337</v>
      </c>
      <c r="AT1422" s="6">
        <v>3</v>
      </c>
      <c r="AU1422" s="6">
        <v>0.79770028881934529</v>
      </c>
      <c r="AV1422" s="6">
        <v>3</v>
      </c>
      <c r="AW1422" s="6">
        <v>0.80687218189815135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60022343585225224</v>
      </c>
      <c r="H1423" s="6">
        <v>3</v>
      </c>
      <c r="I1423" s="6">
        <v>0.60945998767548193</v>
      </c>
      <c r="J1423" s="6">
        <v>2</v>
      </c>
      <c r="K1423" s="6">
        <v>0.67884868230987849</v>
      </c>
      <c r="L1423" s="6">
        <v>4</v>
      </c>
      <c r="M1423" s="6">
        <v>0.66017458250081751</v>
      </c>
      <c r="N1423" s="6">
        <v>20</v>
      </c>
      <c r="O1423" s="6">
        <v>0.80410239576165088</v>
      </c>
      <c r="P1423" s="6">
        <v>4</v>
      </c>
      <c r="Q1423" s="6">
        <v>0.86632909091697363</v>
      </c>
      <c r="R1423" s="6">
        <v>3</v>
      </c>
      <c r="S1423" s="6">
        <v>0.93885574290979756</v>
      </c>
      <c r="T1423" s="6">
        <v>25</v>
      </c>
      <c r="U1423" s="6">
        <v>0.74596697439971582</v>
      </c>
      <c r="V1423" s="6">
        <v>4</v>
      </c>
      <c r="W1423" s="6">
        <v>0.96769134598976003</v>
      </c>
      <c r="X1423" s="6">
        <v>3</v>
      </c>
      <c r="Y1423" s="6">
        <v>0.5917954662470517</v>
      </c>
      <c r="Z1423" s="6">
        <v>20</v>
      </c>
      <c r="AA1423" s="6">
        <v>0.58146825505065103</v>
      </c>
      <c r="AB1423" s="6">
        <v>3</v>
      </c>
      <c r="AC1423" s="6">
        <v>0.79807108224845336</v>
      </c>
      <c r="AD1423" s="6">
        <v>3</v>
      </c>
      <c r="AE1423" s="6">
        <v>0.90398831008090808</v>
      </c>
      <c r="AF1423" s="6">
        <v>15</v>
      </c>
      <c r="AG1423" s="6">
        <v>0.92252774282188088</v>
      </c>
      <c r="AH1423" s="6">
        <v>4</v>
      </c>
      <c r="AI1423" s="6">
        <v>0.96682419945459264</v>
      </c>
      <c r="AJ1423" s="6">
        <v>4</v>
      </c>
      <c r="AK1423" s="6">
        <v>0.56169060814207317</v>
      </c>
      <c r="AL1423" s="6">
        <v>10</v>
      </c>
      <c r="AM1423" s="6">
        <v>0.86676342988998234</v>
      </c>
      <c r="AN1423" s="6">
        <v>3</v>
      </c>
      <c r="AO1423" s="6">
        <v>0.85004295115824979</v>
      </c>
      <c r="AP1423" s="6">
        <v>3</v>
      </c>
      <c r="AQ1423" s="6">
        <v>0.57357510039049597</v>
      </c>
      <c r="AR1423" s="6">
        <v>10</v>
      </c>
      <c r="AS1423" s="6">
        <v>0.9999993295729247</v>
      </c>
      <c r="AT1423" s="6">
        <v>3</v>
      </c>
      <c r="AU1423" s="6">
        <v>0.41144924825290602</v>
      </c>
      <c r="AV1423" s="6">
        <v>3</v>
      </c>
      <c r="AW1423" s="6">
        <v>0.71832746106307555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60761353034573962</v>
      </c>
      <c r="H1424" s="6">
        <v>3</v>
      </c>
      <c r="I1424" s="6">
        <v>0.59059386350434928</v>
      </c>
      <c r="J1424" s="6">
        <v>2</v>
      </c>
      <c r="K1424" s="6">
        <v>0.94241544520009546</v>
      </c>
      <c r="L1424" s="6">
        <v>3</v>
      </c>
      <c r="M1424" s="6">
        <v>0.67009657848015347</v>
      </c>
      <c r="N1424" s="6">
        <v>20</v>
      </c>
      <c r="O1424" s="6">
        <v>0.80377276527950392</v>
      </c>
      <c r="P1424" s="6">
        <v>3</v>
      </c>
      <c r="Q1424" s="6">
        <v>0.80368614735608035</v>
      </c>
      <c r="R1424" s="6">
        <v>3</v>
      </c>
      <c r="S1424" s="6">
        <v>0.93170047938377187</v>
      </c>
      <c r="T1424" s="6">
        <v>20</v>
      </c>
      <c r="U1424" s="6">
        <v>0.59726349368802567</v>
      </c>
      <c r="V1424" s="6">
        <v>3</v>
      </c>
      <c r="W1424" s="6">
        <v>0.95894345336783016</v>
      </c>
      <c r="X1424" s="6">
        <v>3</v>
      </c>
      <c r="Y1424" s="6">
        <v>0.76976600494503988</v>
      </c>
      <c r="Z1424" s="6">
        <v>20</v>
      </c>
      <c r="AA1424" s="6">
        <v>0.7810223518700985</v>
      </c>
      <c r="AB1424" s="6">
        <v>4</v>
      </c>
      <c r="AC1424" s="6">
        <v>0.79763732882029781</v>
      </c>
      <c r="AD1424" s="6">
        <v>3</v>
      </c>
      <c r="AE1424" s="6">
        <v>0.70543559621460872</v>
      </c>
      <c r="AF1424" s="6">
        <v>20</v>
      </c>
      <c r="AG1424" s="6">
        <v>0.93385259444670521</v>
      </c>
      <c r="AH1424" s="6">
        <v>4</v>
      </c>
      <c r="AI1424" s="6">
        <v>0.97697847002897864</v>
      </c>
      <c r="AJ1424" s="6">
        <v>3</v>
      </c>
      <c r="AK1424" s="6">
        <v>0.81228090217846949</v>
      </c>
      <c r="AL1424" s="6">
        <v>10</v>
      </c>
      <c r="AM1424" s="6">
        <v>0.99282088385872524</v>
      </c>
      <c r="AN1424" s="6">
        <v>3</v>
      </c>
      <c r="AO1424" s="6">
        <v>0.64678822270660208</v>
      </c>
      <c r="AP1424" s="6">
        <v>4</v>
      </c>
      <c r="AQ1424" s="6">
        <v>0.72496891565879906</v>
      </c>
      <c r="AR1424" s="6">
        <v>10</v>
      </c>
      <c r="AS1424" s="6">
        <v>0.99999980638736874</v>
      </c>
      <c r="AT1424" s="6">
        <v>3</v>
      </c>
      <c r="AU1424" s="6">
        <v>0.8019645372387969</v>
      </c>
      <c r="AV1424" s="6">
        <v>3</v>
      </c>
      <c r="AW1424" s="6">
        <v>0.87824220805670894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1991890878672615</v>
      </c>
      <c r="H1425" s="6">
        <v>3</v>
      </c>
      <c r="I1425" s="6">
        <v>0.57099825235789292</v>
      </c>
      <c r="J1425" s="6">
        <v>2</v>
      </c>
      <c r="K1425" s="6">
        <v>0.62134727770393194</v>
      </c>
      <c r="L1425" s="6">
        <v>2</v>
      </c>
      <c r="M1425" s="6">
        <v>0.41212649090207509</v>
      </c>
      <c r="N1425" s="6">
        <v>20</v>
      </c>
      <c r="O1425" s="6">
        <v>0.55629491649869167</v>
      </c>
      <c r="P1425" s="6">
        <v>3</v>
      </c>
      <c r="Q1425" s="6">
        <v>0.87891972573575594</v>
      </c>
      <c r="R1425" s="6">
        <v>3</v>
      </c>
      <c r="S1425" s="6">
        <v>0.83886278649148105</v>
      </c>
      <c r="T1425" s="6">
        <v>20</v>
      </c>
      <c r="U1425" s="6">
        <v>0.36415521041135318</v>
      </c>
      <c r="V1425" s="6">
        <v>3</v>
      </c>
      <c r="W1425" s="6">
        <v>0.96033097338017781</v>
      </c>
      <c r="X1425" s="6">
        <v>3</v>
      </c>
      <c r="Y1425" s="6">
        <v>0.8403799062857108</v>
      </c>
      <c r="Z1425" s="6">
        <v>20</v>
      </c>
      <c r="AA1425" s="6">
        <v>0.47261503564395357</v>
      </c>
      <c r="AB1425" s="6">
        <v>3</v>
      </c>
      <c r="AC1425" s="6">
        <v>0.90285445315631774</v>
      </c>
      <c r="AD1425" s="6">
        <v>3</v>
      </c>
      <c r="AE1425" s="6">
        <v>0.89217051442636197</v>
      </c>
      <c r="AF1425" s="6">
        <v>20</v>
      </c>
      <c r="AG1425" s="6">
        <v>0.87986224811140512</v>
      </c>
      <c r="AH1425" s="6">
        <v>4</v>
      </c>
      <c r="AI1425" s="6">
        <v>0.93918390216383973</v>
      </c>
      <c r="AJ1425" s="6">
        <v>4</v>
      </c>
      <c r="AK1425" s="6">
        <v>0.79816067075549668</v>
      </c>
      <c r="AL1425" s="6">
        <v>10</v>
      </c>
      <c r="AM1425" s="6">
        <v>0.99636545201732452</v>
      </c>
      <c r="AN1425" s="6">
        <v>3</v>
      </c>
      <c r="AO1425" s="6">
        <v>0.92891118271231998</v>
      </c>
      <c r="AP1425" s="6">
        <v>3</v>
      </c>
      <c r="AQ1425" s="6">
        <v>0.61449544041219739</v>
      </c>
      <c r="AR1425" s="6">
        <v>10</v>
      </c>
      <c r="AS1425" s="6">
        <v>1</v>
      </c>
      <c r="AT1425" s="6">
        <v>3</v>
      </c>
      <c r="AU1425" s="6">
        <v>0.77102995039961475</v>
      </c>
      <c r="AV1425" s="6">
        <v>3</v>
      </c>
      <c r="AW1425" s="6">
        <v>0.95742467445347146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46511388007110382</v>
      </c>
      <c r="H1426" s="6">
        <v>3</v>
      </c>
      <c r="I1426" s="6">
        <v>0.59187812809237805</v>
      </c>
      <c r="J1426" s="6">
        <v>2</v>
      </c>
      <c r="K1426" s="6">
        <v>0.93362341312351671</v>
      </c>
      <c r="L1426" s="6">
        <v>3</v>
      </c>
      <c r="M1426" s="6">
        <v>0.78881600940565999</v>
      </c>
      <c r="N1426" s="6">
        <v>20</v>
      </c>
      <c r="O1426" s="6">
        <v>0.82353709898725469</v>
      </c>
      <c r="P1426" s="6">
        <v>4</v>
      </c>
      <c r="Q1426" s="6">
        <v>0.53008867770885537</v>
      </c>
      <c r="R1426" s="6">
        <v>3</v>
      </c>
      <c r="S1426" s="6">
        <v>0.622103463527231</v>
      </c>
      <c r="T1426" s="6">
        <v>20</v>
      </c>
      <c r="U1426" s="6">
        <v>0.50180584352002122</v>
      </c>
      <c r="V1426" s="6">
        <v>4</v>
      </c>
      <c r="W1426" s="6">
        <v>0.97017982312633266</v>
      </c>
      <c r="X1426" s="6">
        <v>3</v>
      </c>
      <c r="Y1426" s="6">
        <v>0.73029420900400033</v>
      </c>
      <c r="Z1426" s="6">
        <v>20</v>
      </c>
      <c r="AA1426" s="6">
        <v>0.62039720056283498</v>
      </c>
      <c r="AB1426" s="6">
        <v>4</v>
      </c>
      <c r="AC1426" s="6">
        <v>0.97808822246138183</v>
      </c>
      <c r="AD1426" s="6">
        <v>3</v>
      </c>
      <c r="AE1426" s="6">
        <v>0.81615278910116096</v>
      </c>
      <c r="AF1426" s="6">
        <v>20</v>
      </c>
      <c r="AG1426" s="6">
        <v>0.85148101080754501</v>
      </c>
      <c r="AH1426" s="6">
        <v>4</v>
      </c>
      <c r="AI1426" s="6">
        <v>0.84991169766007535</v>
      </c>
      <c r="AJ1426" s="6">
        <v>3</v>
      </c>
      <c r="AK1426" s="6">
        <v>0.95981727613124157</v>
      </c>
      <c r="AL1426" s="6">
        <v>10</v>
      </c>
      <c r="AM1426" s="6">
        <v>0.99041621897450904</v>
      </c>
      <c r="AN1426" s="6">
        <v>4</v>
      </c>
      <c r="AO1426" s="6">
        <v>0.60421849486292611</v>
      </c>
      <c r="AP1426" s="6">
        <v>3</v>
      </c>
      <c r="AQ1426" s="6">
        <v>0.6983658312364599</v>
      </c>
      <c r="AR1426" s="6">
        <v>10</v>
      </c>
      <c r="AS1426" s="6">
        <v>0.9999996871837189</v>
      </c>
      <c r="AT1426" s="6">
        <v>3</v>
      </c>
      <c r="AU1426" s="6">
        <v>0.75357959709877798</v>
      </c>
      <c r="AV1426" s="6">
        <v>3</v>
      </c>
      <c r="AW1426" s="6">
        <v>0.90394816937122968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3</v>
      </c>
      <c r="G1427" s="6">
        <v>0.47453661427488492</v>
      </c>
      <c r="H1427" s="6">
        <v>3</v>
      </c>
      <c r="I1427" s="6">
        <v>0.75057265785229021</v>
      </c>
      <c r="J1427" s="6">
        <v>1</v>
      </c>
      <c r="K1427" s="6">
        <v>0.59229284251189329</v>
      </c>
      <c r="L1427" s="6">
        <v>4</v>
      </c>
      <c r="M1427" s="6">
        <v>0.97886662371537803</v>
      </c>
      <c r="N1427" s="6">
        <v>20</v>
      </c>
      <c r="O1427" s="6">
        <v>0.79131446222135671</v>
      </c>
      <c r="P1427" s="6">
        <v>4</v>
      </c>
      <c r="Q1427" s="6">
        <v>0.7286547158398321</v>
      </c>
      <c r="R1427" s="6">
        <v>3</v>
      </c>
      <c r="S1427" s="6">
        <v>0.92217228757742253</v>
      </c>
      <c r="T1427" s="6">
        <v>20</v>
      </c>
      <c r="U1427" s="6">
        <v>0.58924628017424585</v>
      </c>
      <c r="V1427" s="6">
        <v>4</v>
      </c>
      <c r="W1427" s="6">
        <v>0.98246577347821717</v>
      </c>
      <c r="X1427" s="6">
        <v>3</v>
      </c>
      <c r="Y1427" s="6">
        <v>0.85022085826129912</v>
      </c>
      <c r="Z1427" s="6">
        <v>25</v>
      </c>
      <c r="AA1427" s="6">
        <v>0.47966041222003758</v>
      </c>
      <c r="AB1427" s="6">
        <v>4</v>
      </c>
      <c r="AC1427" s="6">
        <v>0.96927313184511688</v>
      </c>
      <c r="AD1427" s="6">
        <v>3</v>
      </c>
      <c r="AE1427" s="6">
        <v>0.79763367564969756</v>
      </c>
      <c r="AF1427" s="6">
        <v>15</v>
      </c>
      <c r="AG1427" s="6">
        <v>0.82794289033581814</v>
      </c>
      <c r="AH1427" s="6">
        <v>4</v>
      </c>
      <c r="AI1427" s="6">
        <v>0.79760629335563227</v>
      </c>
      <c r="AJ1427" s="6">
        <v>3</v>
      </c>
      <c r="AK1427" s="6">
        <v>0.79450807454879435</v>
      </c>
      <c r="AL1427" s="6">
        <v>10</v>
      </c>
      <c r="AM1427" s="6">
        <v>0.81698550991628116</v>
      </c>
      <c r="AN1427" s="6">
        <v>4</v>
      </c>
      <c r="AO1427" s="6">
        <v>0.88806279801947663</v>
      </c>
      <c r="AP1427" s="6">
        <v>4</v>
      </c>
      <c r="AQ1427" s="6">
        <v>0.66144845490338522</v>
      </c>
      <c r="AR1427" s="6">
        <v>10</v>
      </c>
      <c r="AS1427" s="6">
        <v>0.99999944877650193</v>
      </c>
      <c r="AT1427" s="6">
        <v>4</v>
      </c>
      <c r="AU1427" s="6">
        <v>0.58034416702867486</v>
      </c>
      <c r="AV1427" s="6">
        <v>3</v>
      </c>
      <c r="AW1427" s="6">
        <v>0.68899844146204436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4186756089158661</v>
      </c>
      <c r="H1428" s="6">
        <v>3</v>
      </c>
      <c r="I1428" s="6">
        <v>0.71574079193828144</v>
      </c>
      <c r="J1428" s="6">
        <v>2</v>
      </c>
      <c r="K1428" s="6">
        <v>0.49550969961252839</v>
      </c>
      <c r="L1428" s="6">
        <v>3</v>
      </c>
      <c r="M1428" s="6">
        <v>0.92863776079755467</v>
      </c>
      <c r="N1428" s="6">
        <v>20</v>
      </c>
      <c r="O1428" s="6">
        <v>0.80934508127301086</v>
      </c>
      <c r="P1428" s="6">
        <v>3</v>
      </c>
      <c r="Q1428" s="6">
        <v>0.64978011366079458</v>
      </c>
      <c r="R1428" s="6">
        <v>3</v>
      </c>
      <c r="S1428" s="6">
        <v>0.91474920881735255</v>
      </c>
      <c r="T1428" s="6">
        <v>15</v>
      </c>
      <c r="U1428" s="6">
        <v>0.41975484941004099</v>
      </c>
      <c r="V1428" s="6">
        <v>3</v>
      </c>
      <c r="W1428" s="6">
        <v>0.79441553563784173</v>
      </c>
      <c r="X1428" s="6">
        <v>3</v>
      </c>
      <c r="Y1428" s="6">
        <v>0.81938242722899346</v>
      </c>
      <c r="Z1428" s="6">
        <v>25</v>
      </c>
      <c r="AA1428" s="6">
        <v>0.85418099475239806</v>
      </c>
      <c r="AB1428" s="6">
        <v>4</v>
      </c>
      <c r="AC1428" s="6">
        <v>0.99423236503909163</v>
      </c>
      <c r="AD1428" s="6">
        <v>4</v>
      </c>
      <c r="AE1428" s="6">
        <v>0.73087615660059146</v>
      </c>
      <c r="AF1428" s="6">
        <v>15</v>
      </c>
      <c r="AG1428" s="6">
        <v>0.53540626309008921</v>
      </c>
      <c r="AH1428" s="6">
        <v>4</v>
      </c>
      <c r="AI1428" s="6">
        <v>0.96684648887661606</v>
      </c>
      <c r="AJ1428" s="6">
        <v>4</v>
      </c>
      <c r="AK1428" s="6">
        <v>0.91148774484039308</v>
      </c>
      <c r="AL1428" s="6">
        <v>15</v>
      </c>
      <c r="AM1428" s="6">
        <v>0.90792976018270388</v>
      </c>
      <c r="AN1428" s="6">
        <v>3</v>
      </c>
      <c r="AO1428" s="6">
        <v>0.94495913104029983</v>
      </c>
      <c r="AP1428" s="6">
        <v>3</v>
      </c>
      <c r="AQ1428" s="6">
        <v>0.49836202910252358</v>
      </c>
      <c r="AR1428" s="6">
        <v>10</v>
      </c>
      <c r="AS1428" s="6">
        <v>0.99999789913080683</v>
      </c>
      <c r="AT1428" s="6">
        <v>3</v>
      </c>
      <c r="AU1428" s="6">
        <v>0.55755058184318429</v>
      </c>
      <c r="AV1428" s="6">
        <v>3</v>
      </c>
      <c r="AW1428" s="6">
        <v>0.95838799766867555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69809559500693363</v>
      </c>
      <c r="H1429" s="6">
        <v>3</v>
      </c>
      <c r="I1429" s="6">
        <v>0.58836026095595395</v>
      </c>
      <c r="J1429" s="6">
        <v>2</v>
      </c>
      <c r="K1429" s="6">
        <v>0.93798033032364336</v>
      </c>
      <c r="L1429" s="6">
        <v>4</v>
      </c>
      <c r="M1429" s="6">
        <v>0.96280139709431001</v>
      </c>
      <c r="N1429" s="6">
        <v>20</v>
      </c>
      <c r="O1429" s="6">
        <v>0.75580718623101206</v>
      </c>
      <c r="P1429" s="6">
        <v>3</v>
      </c>
      <c r="Q1429" s="6">
        <v>0.93232707222164302</v>
      </c>
      <c r="R1429" s="6">
        <v>3</v>
      </c>
      <c r="S1429" s="6">
        <v>0.86843280962108138</v>
      </c>
      <c r="T1429" s="6">
        <v>15</v>
      </c>
      <c r="U1429" s="6">
        <v>0.79964110557870627</v>
      </c>
      <c r="V1429" s="6">
        <v>3</v>
      </c>
      <c r="W1429" s="6">
        <v>0.74682502368175641</v>
      </c>
      <c r="X1429" s="6">
        <v>2</v>
      </c>
      <c r="Y1429" s="6">
        <v>0.67839296808425931</v>
      </c>
      <c r="Z1429" s="6">
        <v>25</v>
      </c>
      <c r="AA1429" s="6">
        <v>0.90617326454842706</v>
      </c>
      <c r="AB1429" s="6">
        <v>4</v>
      </c>
      <c r="AC1429" s="6">
        <v>0.99780042102698741</v>
      </c>
      <c r="AD1429" s="6">
        <v>3</v>
      </c>
      <c r="AE1429" s="6">
        <v>0.96684258475837637</v>
      </c>
      <c r="AF1429" s="6">
        <v>20</v>
      </c>
      <c r="AG1429" s="6">
        <v>0.57589423784381777</v>
      </c>
      <c r="AH1429" s="6">
        <v>4</v>
      </c>
      <c r="AI1429" s="6">
        <v>0.95230549838860201</v>
      </c>
      <c r="AJ1429" s="6">
        <v>3</v>
      </c>
      <c r="AK1429" s="6">
        <v>0.77242225195013581</v>
      </c>
      <c r="AL1429" s="6">
        <v>10</v>
      </c>
      <c r="AM1429" s="6">
        <v>0.88025730693890214</v>
      </c>
      <c r="AN1429" s="6">
        <v>3</v>
      </c>
      <c r="AO1429" s="6">
        <v>0.77058040912346804</v>
      </c>
      <c r="AP1429" s="6">
        <v>4</v>
      </c>
      <c r="AQ1429" s="6">
        <v>0.98262228095089321</v>
      </c>
      <c r="AR1429" s="6">
        <v>10</v>
      </c>
      <c r="AS1429" s="6">
        <v>0.99999837594471874</v>
      </c>
      <c r="AT1429" s="6">
        <v>4</v>
      </c>
      <c r="AU1429" s="6">
        <v>0.45932470533223868</v>
      </c>
      <c r="AV1429" s="6">
        <v>3</v>
      </c>
      <c r="AW1429" s="6">
        <v>0.5325076847751824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58824153006962454</v>
      </c>
      <c r="H1430" s="6">
        <v>4</v>
      </c>
      <c r="I1430" s="6">
        <v>0.47452218858108258</v>
      </c>
      <c r="J1430" s="6">
        <v>2</v>
      </c>
      <c r="K1430" s="6">
        <v>0.92602017251481838</v>
      </c>
      <c r="L1430" s="6">
        <v>4</v>
      </c>
      <c r="M1430" s="6">
        <v>0.86147751774005343</v>
      </c>
      <c r="N1430" s="6">
        <v>20</v>
      </c>
      <c r="O1430" s="6">
        <v>0.73219726032945764</v>
      </c>
      <c r="P1430" s="6">
        <v>3</v>
      </c>
      <c r="Q1430" s="6">
        <v>0.83379229867141691</v>
      </c>
      <c r="R1430" s="6">
        <v>3</v>
      </c>
      <c r="S1430" s="6">
        <v>0.80596684706111332</v>
      </c>
      <c r="T1430" s="6">
        <v>20</v>
      </c>
      <c r="U1430" s="6">
        <v>0.48542732184265652</v>
      </c>
      <c r="V1430" s="6">
        <v>3</v>
      </c>
      <c r="W1430" s="6">
        <v>0.64453331287647309</v>
      </c>
      <c r="X1430" s="6">
        <v>3</v>
      </c>
      <c r="Y1430" s="6">
        <v>0.66411330765832688</v>
      </c>
      <c r="Z1430" s="6">
        <v>20</v>
      </c>
      <c r="AA1430" s="6">
        <v>0.62132607769649095</v>
      </c>
      <c r="AB1430" s="6">
        <v>4</v>
      </c>
      <c r="AC1430" s="6">
        <v>0.83482452993917489</v>
      </c>
      <c r="AD1430" s="6">
        <v>3</v>
      </c>
      <c r="AE1430" s="6">
        <v>0.72890690314863293</v>
      </c>
      <c r="AF1430" s="6">
        <v>20</v>
      </c>
      <c r="AG1430" s="6">
        <v>0.59044410789037904</v>
      </c>
      <c r="AH1430" s="6">
        <v>4</v>
      </c>
      <c r="AI1430" s="6">
        <v>0.96482192340837358</v>
      </c>
      <c r="AJ1430" s="6">
        <v>3</v>
      </c>
      <c r="AK1430" s="6">
        <v>0.67460640627122259</v>
      </c>
      <c r="AL1430" s="6">
        <v>10</v>
      </c>
      <c r="AM1430" s="6">
        <v>0.99462174587523255</v>
      </c>
      <c r="AN1430" s="6">
        <v>3</v>
      </c>
      <c r="AO1430" s="6">
        <v>0.76732878948148686</v>
      </c>
      <c r="AP1430" s="6">
        <v>4</v>
      </c>
      <c r="AQ1430" s="6">
        <v>0.91091890795829533</v>
      </c>
      <c r="AR1430" s="6">
        <v>10</v>
      </c>
      <c r="AS1430" s="6">
        <v>0.99999944877650193</v>
      </c>
      <c r="AT1430" s="6">
        <v>3</v>
      </c>
      <c r="AU1430" s="6">
        <v>0.59981632237989024</v>
      </c>
      <c r="AV1430" s="6">
        <v>3</v>
      </c>
      <c r="AW1430" s="6">
        <v>0.64253664424164081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70980515939151334</v>
      </c>
      <c r="H1431" s="6">
        <v>3</v>
      </c>
      <c r="I1431" s="6">
        <v>0.48553109302285008</v>
      </c>
      <c r="J1431" s="6">
        <v>2</v>
      </c>
      <c r="K1431" s="6">
        <v>0.92569287668164224</v>
      </c>
      <c r="L1431" s="6">
        <v>4</v>
      </c>
      <c r="M1431" s="6">
        <v>0.9916093605707853</v>
      </c>
      <c r="N1431" s="6">
        <v>20</v>
      </c>
      <c r="O1431" s="6">
        <v>0.75807202353308623</v>
      </c>
      <c r="P1431" s="6">
        <v>4</v>
      </c>
      <c r="Q1431" s="6">
        <v>0.80763417233304802</v>
      </c>
      <c r="R1431" s="6">
        <v>3</v>
      </c>
      <c r="S1431" s="6">
        <v>0.98875476766538994</v>
      </c>
      <c r="T1431" s="6">
        <v>15</v>
      </c>
      <c r="U1431" s="6">
        <v>0.50033945545785308</v>
      </c>
      <c r="V1431" s="6">
        <v>3</v>
      </c>
      <c r="W1431" s="6">
        <v>0.93155490324102364</v>
      </c>
      <c r="X1431" s="6">
        <v>2</v>
      </c>
      <c r="Y1431" s="6">
        <v>0.79640026025726762</v>
      </c>
      <c r="Z1431" s="6">
        <v>25</v>
      </c>
      <c r="AA1431" s="6">
        <v>0.92285272723696188</v>
      </c>
      <c r="AB1431" s="6">
        <v>3</v>
      </c>
      <c r="AC1431" s="6">
        <v>0.70518137482683996</v>
      </c>
      <c r="AD1431" s="6">
        <v>3</v>
      </c>
      <c r="AE1431" s="6">
        <v>0.51908088509086636</v>
      </c>
      <c r="AF1431" s="6">
        <v>10</v>
      </c>
      <c r="AG1431" s="6">
        <v>0.49372954078999959</v>
      </c>
      <c r="AH1431" s="6">
        <v>3</v>
      </c>
      <c r="AI1431" s="6">
        <v>0.79433588358550566</v>
      </c>
      <c r="AJ1431" s="6">
        <v>2</v>
      </c>
      <c r="AK1431" s="6">
        <v>0.87792015422551206</v>
      </c>
      <c r="AL1431" s="6">
        <v>20</v>
      </c>
      <c r="AM1431" s="6">
        <v>0.98088914484376533</v>
      </c>
      <c r="AN1431" s="6">
        <v>4</v>
      </c>
      <c r="AO1431" s="6">
        <v>0.99074796590474856</v>
      </c>
      <c r="AP1431" s="6">
        <v>4</v>
      </c>
      <c r="AQ1431" s="6">
        <v>0.7817957279619544</v>
      </c>
      <c r="AR1431" s="6">
        <v>10</v>
      </c>
      <c r="AS1431" s="6">
        <v>0.99999861435166004</v>
      </c>
      <c r="AT1431" s="6">
        <v>4</v>
      </c>
      <c r="AU1431" s="6">
        <v>0.64439343210202349</v>
      </c>
      <c r="AV1431" s="6">
        <v>3</v>
      </c>
      <c r="AW1431" s="6">
        <v>0.45409652200612421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72375688296393581</v>
      </c>
      <c r="H1432" s="6">
        <v>3</v>
      </c>
      <c r="I1432" s="6">
        <v>0.67400696789508263</v>
      </c>
      <c r="J1432" s="6">
        <v>2</v>
      </c>
      <c r="K1432" s="6">
        <v>0.957219279109497</v>
      </c>
      <c r="L1432" s="6">
        <v>3</v>
      </c>
      <c r="M1432" s="6">
        <v>0.91952858304452023</v>
      </c>
      <c r="N1432" s="6">
        <v>20</v>
      </c>
      <c r="O1432" s="6">
        <v>0.79329920564862455</v>
      </c>
      <c r="P1432" s="6">
        <v>3</v>
      </c>
      <c r="Q1432" s="6">
        <v>0.92160482831238211</v>
      </c>
      <c r="R1432" s="6">
        <v>3</v>
      </c>
      <c r="S1432" s="6">
        <v>0.93680638590504151</v>
      </c>
      <c r="T1432" s="6">
        <v>20</v>
      </c>
      <c r="U1432" s="6">
        <v>0.46945853574780971</v>
      </c>
      <c r="V1432" s="6">
        <v>3</v>
      </c>
      <c r="W1432" s="6">
        <v>0.85873790497406677</v>
      </c>
      <c r="X1432" s="6">
        <v>3</v>
      </c>
      <c r="Y1432" s="6">
        <v>0.81728495729063633</v>
      </c>
      <c r="Z1432" s="6">
        <v>20</v>
      </c>
      <c r="AA1432" s="6">
        <v>0.787900284219608</v>
      </c>
      <c r="AB1432" s="6">
        <v>4</v>
      </c>
      <c r="AC1432" s="6">
        <v>0.96486876664986554</v>
      </c>
      <c r="AD1432" s="6">
        <v>4</v>
      </c>
      <c r="AE1432" s="6">
        <v>0.7547749753889893</v>
      </c>
      <c r="AF1432" s="6">
        <v>20</v>
      </c>
      <c r="AG1432" s="6">
        <v>0.97913958250579736</v>
      </c>
      <c r="AH1432" s="6">
        <v>4</v>
      </c>
      <c r="AI1432" s="6">
        <v>0.8666199664135148</v>
      </c>
      <c r="AJ1432" s="6">
        <v>4</v>
      </c>
      <c r="AK1432" s="6">
        <v>0.97137649635842394</v>
      </c>
      <c r="AL1432" s="6">
        <v>10</v>
      </c>
      <c r="AM1432" s="6">
        <v>0.99699176483424901</v>
      </c>
      <c r="AN1432" s="6">
        <v>3</v>
      </c>
      <c r="AO1432" s="6">
        <v>0.94470180646372581</v>
      </c>
      <c r="AP1432" s="6">
        <v>4</v>
      </c>
      <c r="AQ1432" s="6">
        <v>0.59137987592520513</v>
      </c>
      <c r="AR1432" s="6">
        <v>10</v>
      </c>
      <c r="AS1432" s="6">
        <v>0.99999980638736874</v>
      </c>
      <c r="AT1432" s="6">
        <v>3</v>
      </c>
      <c r="AU1432" s="6">
        <v>0.87724068761855611</v>
      </c>
      <c r="AV1432" s="6">
        <v>3</v>
      </c>
      <c r="AW1432" s="6">
        <v>0.91848863301464689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2028685774484584</v>
      </c>
      <c r="H1433" s="6">
        <v>4</v>
      </c>
      <c r="I1433" s="6">
        <v>0.8104048511075459</v>
      </c>
      <c r="J1433" s="6">
        <v>2</v>
      </c>
      <c r="K1433" s="6">
        <v>0.9477939089342019</v>
      </c>
      <c r="L1433" s="6">
        <v>4</v>
      </c>
      <c r="M1433" s="6">
        <v>0.99430979250733242</v>
      </c>
      <c r="N1433" s="6">
        <v>20</v>
      </c>
      <c r="O1433" s="6">
        <v>0.66531781845908455</v>
      </c>
      <c r="P1433" s="6">
        <v>3</v>
      </c>
      <c r="Q1433" s="6">
        <v>0.91149228406066496</v>
      </c>
      <c r="R1433" s="6">
        <v>3</v>
      </c>
      <c r="S1433" s="6">
        <v>0.80589901974547817</v>
      </c>
      <c r="T1433" s="6">
        <v>15</v>
      </c>
      <c r="U1433" s="6">
        <v>0.78721899791899008</v>
      </c>
      <c r="V1433" s="6">
        <v>3</v>
      </c>
      <c r="W1433" s="6">
        <v>0.73043313878162941</v>
      </c>
      <c r="X1433" s="6">
        <v>2</v>
      </c>
      <c r="Y1433" s="6">
        <v>0.5905848274873633</v>
      </c>
      <c r="Z1433" s="6">
        <v>25</v>
      </c>
      <c r="AA1433" s="6">
        <v>0.90990168842974228</v>
      </c>
      <c r="AB1433" s="6">
        <v>3</v>
      </c>
      <c r="AC1433" s="6">
        <v>0.49979418265238162</v>
      </c>
      <c r="AD1433" s="6">
        <v>3</v>
      </c>
      <c r="AE1433" s="6">
        <v>0.81728194151470801</v>
      </c>
      <c r="AF1433" s="6">
        <v>20</v>
      </c>
      <c r="AG1433" s="6">
        <v>0.83947449844632172</v>
      </c>
      <c r="AH1433" s="6">
        <v>4</v>
      </c>
      <c r="AI1433" s="6">
        <v>0.99671906546732314</v>
      </c>
      <c r="AJ1433" s="6">
        <v>3</v>
      </c>
      <c r="AK1433" s="6">
        <v>0.83323979424509165</v>
      </c>
      <c r="AL1433" s="6">
        <v>10</v>
      </c>
      <c r="AM1433" s="6">
        <v>0.64918572641834693</v>
      </c>
      <c r="AN1433" s="6">
        <v>4</v>
      </c>
      <c r="AO1433" s="6">
        <v>0.75465016102474369</v>
      </c>
      <c r="AP1433" s="6">
        <v>4</v>
      </c>
      <c r="AQ1433" s="6">
        <v>0.83867189143363063</v>
      </c>
      <c r="AR1433" s="6">
        <v>10</v>
      </c>
      <c r="AS1433" s="6">
        <v>0.99999849514813233</v>
      </c>
      <c r="AT1433" s="6">
        <v>4</v>
      </c>
      <c r="AU1433" s="6">
        <v>0.79606106599990445</v>
      </c>
      <c r="AV1433" s="6">
        <v>4</v>
      </c>
      <c r="AW1433" s="6">
        <v>0.66553068767582557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72243800420928339</v>
      </c>
      <c r="H1434" s="6">
        <v>3</v>
      </c>
      <c r="I1434" s="6">
        <v>0.67731165830354989</v>
      </c>
      <c r="J1434" s="6">
        <v>2</v>
      </c>
      <c r="K1434" s="6">
        <v>0.91669352263389148</v>
      </c>
      <c r="L1434" s="6">
        <v>3</v>
      </c>
      <c r="M1434" s="6">
        <v>0.97442328359200592</v>
      </c>
      <c r="N1434" s="6">
        <v>20</v>
      </c>
      <c r="O1434" s="6">
        <v>0.75712937898215993</v>
      </c>
      <c r="P1434" s="6">
        <v>3</v>
      </c>
      <c r="Q1434" s="6">
        <v>0.67679558097750214</v>
      </c>
      <c r="R1434" s="6">
        <v>3</v>
      </c>
      <c r="S1434" s="6">
        <v>0.93133017410080865</v>
      </c>
      <c r="T1434" s="6">
        <v>20</v>
      </c>
      <c r="U1434" s="6">
        <v>0.52234593493069204</v>
      </c>
      <c r="V1434" s="6">
        <v>4</v>
      </c>
      <c r="W1434" s="6">
        <v>0.85081517471149659</v>
      </c>
      <c r="X1434" s="6">
        <v>3</v>
      </c>
      <c r="Y1434" s="6">
        <v>0.79803168245171474</v>
      </c>
      <c r="Z1434" s="6">
        <v>20</v>
      </c>
      <c r="AA1434" s="6">
        <v>0.64152865960549321</v>
      </c>
      <c r="AB1434" s="6">
        <v>4</v>
      </c>
      <c r="AC1434" s="6">
        <v>0.98353264600780732</v>
      </c>
      <c r="AD1434" s="6">
        <v>4</v>
      </c>
      <c r="AE1434" s="6">
        <v>0.61974570394931228</v>
      </c>
      <c r="AF1434" s="6">
        <v>20</v>
      </c>
      <c r="AG1434" s="6">
        <v>0.9675694564911681</v>
      </c>
      <c r="AH1434" s="6">
        <v>5</v>
      </c>
      <c r="AI1434" s="6">
        <v>0.67909575350752693</v>
      </c>
      <c r="AJ1434" s="6">
        <v>4</v>
      </c>
      <c r="AK1434" s="6">
        <v>0.97373929055889552</v>
      </c>
      <c r="AL1434" s="6">
        <v>10</v>
      </c>
      <c r="AM1434" s="6">
        <v>0.99760759537254529</v>
      </c>
      <c r="AN1434" s="6">
        <v>3</v>
      </c>
      <c r="AO1434" s="6">
        <v>0.88552211808204373</v>
      </c>
      <c r="AP1434" s="6">
        <v>3</v>
      </c>
      <c r="AQ1434" s="6">
        <v>0.67068265315666342</v>
      </c>
      <c r="AR1434" s="6">
        <v>10</v>
      </c>
      <c r="AS1434" s="6">
        <v>0.99999980638736874</v>
      </c>
      <c r="AT1434" s="6">
        <v>3</v>
      </c>
      <c r="AU1434" s="6">
        <v>0.80217589075966489</v>
      </c>
      <c r="AV1434" s="6">
        <v>3</v>
      </c>
      <c r="AW1434" s="6">
        <v>0.91685272028603304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407583284491862</v>
      </c>
      <c r="N1435" s="6">
        <v>20</v>
      </c>
      <c r="O1435" s="6">
        <v>0.78198083219251535</v>
      </c>
      <c r="P1435" s="6">
        <v>3</v>
      </c>
      <c r="Q1435" s="6">
        <v>0.49992774550118829</v>
      </c>
      <c r="R1435" s="6">
        <v>3</v>
      </c>
      <c r="S1435" s="6">
        <v>0.89030308970471728</v>
      </c>
      <c r="T1435" s="6">
        <v>25</v>
      </c>
      <c r="U1435" s="6">
        <v>0.78552623714869008</v>
      </c>
      <c r="V1435" s="6">
        <v>4</v>
      </c>
      <c r="W1435" s="6">
        <v>0.99135751535128813</v>
      </c>
      <c r="X1435" s="6">
        <v>3</v>
      </c>
      <c r="Y1435" s="6">
        <v>0.56207551488064833</v>
      </c>
      <c r="Z1435" s="6">
        <v>20</v>
      </c>
      <c r="AA1435" s="6">
        <v>0.46510292676820381</v>
      </c>
      <c r="AB1435" s="6">
        <v>4</v>
      </c>
      <c r="AC1435" s="6">
        <v>0.9919995017158113</v>
      </c>
      <c r="AD1435" s="6">
        <v>3</v>
      </c>
      <c r="AE1435" s="6">
        <v>0.62200048904331184</v>
      </c>
      <c r="AF1435" s="6">
        <v>15</v>
      </c>
      <c r="AG1435" s="6">
        <v>0.78126428757714927</v>
      </c>
      <c r="AH1435" s="6">
        <v>5</v>
      </c>
      <c r="AI1435" s="6">
        <v>0.9859356191411538</v>
      </c>
      <c r="AJ1435" s="6">
        <v>4</v>
      </c>
      <c r="AK1435" s="6">
        <v>0.97290336332184812</v>
      </c>
      <c r="AL1435" s="6">
        <v>10</v>
      </c>
      <c r="AM1435" s="6">
        <v>0.77712040440146513</v>
      </c>
      <c r="AN1435" s="6">
        <v>3</v>
      </c>
      <c r="AO1435" s="6">
        <v>0.72954754380779929</v>
      </c>
      <c r="AP1435" s="6">
        <v>3</v>
      </c>
      <c r="AQ1435" s="6">
        <v>0.58964374293047572</v>
      </c>
      <c r="AR1435" s="6">
        <v>10</v>
      </c>
      <c r="AS1435" s="6">
        <v>0.99999944877650193</v>
      </c>
      <c r="AT1435" s="6">
        <v>4</v>
      </c>
      <c r="AU1435" s="6">
        <v>0.77620703244059552</v>
      </c>
      <c r="AV1435" s="6">
        <v>3</v>
      </c>
      <c r="AW1435" s="6">
        <v>0.52639297732919488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490634886432233</v>
      </c>
      <c r="H1436" s="6">
        <v>4</v>
      </c>
      <c r="I1436" s="6">
        <v>0.49515889397151741</v>
      </c>
      <c r="J1436" s="6">
        <v>2</v>
      </c>
      <c r="K1436" s="6">
        <v>0.94758856130279745</v>
      </c>
      <c r="L1436" s="6">
        <v>3</v>
      </c>
      <c r="M1436" s="6">
        <v>0.96539765191425131</v>
      </c>
      <c r="N1436" s="6">
        <v>20</v>
      </c>
      <c r="O1436" s="6">
        <v>0.80663576264826864</v>
      </c>
      <c r="P1436" s="6">
        <v>3</v>
      </c>
      <c r="Q1436" s="6">
        <v>0.67669404218616303</v>
      </c>
      <c r="R1436" s="6">
        <v>3</v>
      </c>
      <c r="S1436" s="6">
        <v>0.49686655000370539</v>
      </c>
      <c r="T1436" s="6">
        <v>25</v>
      </c>
      <c r="U1436" s="6">
        <v>0.82853485748096667</v>
      </c>
      <c r="V1436" s="6">
        <v>4</v>
      </c>
      <c r="W1436" s="6">
        <v>0.99727196457003819</v>
      </c>
      <c r="X1436" s="6">
        <v>4</v>
      </c>
      <c r="Y1436" s="6">
        <v>0.97470362066533145</v>
      </c>
      <c r="Z1436" s="6">
        <v>25</v>
      </c>
      <c r="AA1436" s="6">
        <v>0.54549071223733403</v>
      </c>
      <c r="AB1436" s="6">
        <v>4</v>
      </c>
      <c r="AC1436" s="6">
        <v>0.98281027850549696</v>
      </c>
      <c r="AD1436" s="6">
        <v>4</v>
      </c>
      <c r="AE1436" s="6">
        <v>0.7457856518688859</v>
      </c>
      <c r="AF1436" s="6">
        <v>15</v>
      </c>
      <c r="AG1436" s="6">
        <v>0.90656626647259508</v>
      </c>
      <c r="AH1436" s="6">
        <v>4</v>
      </c>
      <c r="AI1436" s="6">
        <v>0.87112824862583893</v>
      </c>
      <c r="AJ1436" s="6">
        <v>4</v>
      </c>
      <c r="AK1436" s="6">
        <v>0.81727548501287328</v>
      </c>
      <c r="AL1436" s="6">
        <v>10</v>
      </c>
      <c r="AM1436" s="6">
        <v>0.99591417678176386</v>
      </c>
      <c r="AN1436" s="6">
        <v>3</v>
      </c>
      <c r="AO1436" s="6">
        <v>0.87444923195947921</v>
      </c>
      <c r="AP1436" s="6">
        <v>3</v>
      </c>
      <c r="AQ1436" s="6">
        <v>0.66529021499543461</v>
      </c>
      <c r="AR1436" s="6">
        <v>5</v>
      </c>
      <c r="AS1436" s="6">
        <v>0.99999587267521739</v>
      </c>
      <c r="AT1436" s="6">
        <v>3</v>
      </c>
      <c r="AU1436" s="6">
        <v>0.52013514861106425</v>
      </c>
      <c r="AV1436" s="6">
        <v>3</v>
      </c>
      <c r="AW1436" s="6">
        <v>0.84127919021843511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504401615114751</v>
      </c>
      <c r="H1437" s="6">
        <v>3</v>
      </c>
      <c r="I1437" s="6">
        <v>0.63680786099553033</v>
      </c>
      <c r="J1437" s="6">
        <v>2</v>
      </c>
      <c r="K1437" s="6">
        <v>0.5612664504368633</v>
      </c>
      <c r="L1437" s="6">
        <v>4</v>
      </c>
      <c r="M1437" s="6">
        <v>0.88802566000982464</v>
      </c>
      <c r="N1437" s="6">
        <v>20</v>
      </c>
      <c r="O1437" s="6">
        <v>0.78039364775182729</v>
      </c>
      <c r="P1437" s="6">
        <v>4</v>
      </c>
      <c r="Q1437" s="6">
        <v>0.90386275482465228</v>
      </c>
      <c r="R1437" s="6">
        <v>3</v>
      </c>
      <c r="S1437" s="6">
        <v>0.86627836883360387</v>
      </c>
      <c r="T1437" s="6">
        <v>25</v>
      </c>
      <c r="U1437" s="6">
        <v>0.67572447998953533</v>
      </c>
      <c r="V1437" s="6">
        <v>4</v>
      </c>
      <c r="W1437" s="6">
        <v>0.98864126315594947</v>
      </c>
      <c r="X1437" s="6">
        <v>4</v>
      </c>
      <c r="Y1437" s="6">
        <v>0.79732489964817033</v>
      </c>
      <c r="Z1437" s="6">
        <v>25</v>
      </c>
      <c r="AA1437" s="6">
        <v>0.5968976803362237</v>
      </c>
      <c r="AB1437" s="6">
        <v>4</v>
      </c>
      <c r="AC1437" s="6">
        <v>0.81732046909351896</v>
      </c>
      <c r="AD1437" s="6">
        <v>4</v>
      </c>
      <c r="AE1437" s="6">
        <v>0.85766716871786597</v>
      </c>
      <c r="AF1437" s="6">
        <v>15</v>
      </c>
      <c r="AG1437" s="6">
        <v>0.94589338228258291</v>
      </c>
      <c r="AH1437" s="6">
        <v>4</v>
      </c>
      <c r="AI1437" s="6">
        <v>0.9696685198517796</v>
      </c>
      <c r="AJ1437" s="6">
        <v>4</v>
      </c>
      <c r="AK1437" s="6">
        <v>0.67750917763182139</v>
      </c>
      <c r="AL1437" s="6">
        <v>10</v>
      </c>
      <c r="AM1437" s="6">
        <v>0.99844278571833622</v>
      </c>
      <c r="AN1437" s="6">
        <v>3</v>
      </c>
      <c r="AO1437" s="6">
        <v>0.8924201474279907</v>
      </c>
      <c r="AP1437" s="6">
        <v>4</v>
      </c>
      <c r="AQ1437" s="6">
        <v>0.79727578594706949</v>
      </c>
      <c r="AR1437" s="6">
        <v>5</v>
      </c>
      <c r="AS1437" s="6">
        <v>0.99999873355510194</v>
      </c>
      <c r="AT1437" s="6">
        <v>2</v>
      </c>
      <c r="AU1437" s="6">
        <v>0.45024165466030469</v>
      </c>
      <c r="AV1437" s="6">
        <v>3</v>
      </c>
      <c r="AW1437" s="6">
        <v>0.5281997776907581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57967421008964259</v>
      </c>
      <c r="H1438" s="6">
        <v>4</v>
      </c>
      <c r="I1438" s="6">
        <v>0.73047595802724463</v>
      </c>
      <c r="J1438" s="6">
        <v>2</v>
      </c>
      <c r="K1438" s="6">
        <v>0.79077707321018387</v>
      </c>
      <c r="L1438" s="6">
        <v>3</v>
      </c>
      <c r="M1438" s="6">
        <v>0.98497987055858272</v>
      </c>
      <c r="N1438" s="6">
        <v>20</v>
      </c>
      <c r="O1438" s="6">
        <v>0.78353813950353357</v>
      </c>
      <c r="P1438" s="6">
        <v>4</v>
      </c>
      <c r="Q1438" s="6">
        <v>0.81581301382590099</v>
      </c>
      <c r="R1438" s="6">
        <v>4</v>
      </c>
      <c r="S1438" s="6">
        <v>0.86514971162779986</v>
      </c>
      <c r="T1438" s="6">
        <v>25</v>
      </c>
      <c r="U1438" s="6">
        <v>0.74661650937626567</v>
      </c>
      <c r="V1438" s="6">
        <v>4</v>
      </c>
      <c r="W1438" s="6">
        <v>0.72989134382019838</v>
      </c>
      <c r="X1438" s="6">
        <v>4</v>
      </c>
      <c r="Y1438" s="6">
        <v>0.86059591954158865</v>
      </c>
      <c r="Z1438" s="6">
        <v>20</v>
      </c>
      <c r="AA1438" s="6">
        <v>0.55039983067662301</v>
      </c>
      <c r="AB1438" s="6">
        <v>4</v>
      </c>
      <c r="AC1438" s="6">
        <v>0.95248683080820917</v>
      </c>
      <c r="AD1438" s="6">
        <v>4</v>
      </c>
      <c r="AE1438" s="6">
        <v>0.80589336235421705</v>
      </c>
      <c r="AF1438" s="6">
        <v>15</v>
      </c>
      <c r="AG1438" s="6">
        <v>0.93892215991419281</v>
      </c>
      <c r="AH1438" s="6">
        <v>5</v>
      </c>
      <c r="AI1438" s="6">
        <v>0.73079770125634635</v>
      </c>
      <c r="AJ1438" s="6">
        <v>4</v>
      </c>
      <c r="AK1438" s="6">
        <v>0.83413784375407962</v>
      </c>
      <c r="AL1438" s="6">
        <v>10</v>
      </c>
      <c r="AM1438" s="6">
        <v>0.79782469190184002</v>
      </c>
      <c r="AN1438" s="6">
        <v>4</v>
      </c>
      <c r="AO1438" s="6">
        <v>0.70418547409614518</v>
      </c>
      <c r="AP1438" s="6">
        <v>4</v>
      </c>
      <c r="AQ1438" s="6">
        <v>0.69925997620103708</v>
      </c>
      <c r="AR1438" s="6">
        <v>10</v>
      </c>
      <c r="AS1438" s="6">
        <v>0.99999766072413609</v>
      </c>
      <c r="AT1438" s="6">
        <v>4</v>
      </c>
      <c r="AU1438" s="6">
        <v>0.75380226000818096</v>
      </c>
      <c r="AV1438" s="6">
        <v>4</v>
      </c>
      <c r="AW1438" s="6">
        <v>0.93191505607557645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3474358836664033</v>
      </c>
      <c r="H1439" s="6">
        <v>3</v>
      </c>
      <c r="I1439" s="6">
        <v>0.70536030909119352</v>
      </c>
      <c r="J1439" s="6">
        <v>2</v>
      </c>
      <c r="K1439" s="6">
        <v>0.67869550381228749</v>
      </c>
      <c r="L1439" s="6">
        <v>3</v>
      </c>
      <c r="M1439" s="6">
        <v>0.8725616660341915</v>
      </c>
      <c r="N1439" s="6">
        <v>20</v>
      </c>
      <c r="O1439" s="6">
        <v>0.78530547246167492</v>
      </c>
      <c r="P1439" s="6">
        <v>4</v>
      </c>
      <c r="Q1439" s="6">
        <v>0.73096786538519043</v>
      </c>
      <c r="R1439" s="6">
        <v>4</v>
      </c>
      <c r="S1439" s="6">
        <v>0.65121901160164064</v>
      </c>
      <c r="T1439" s="6">
        <v>25</v>
      </c>
      <c r="U1439" s="6">
        <v>0.75433549979438219</v>
      </c>
      <c r="V1439" s="6">
        <v>4</v>
      </c>
      <c r="W1439" s="6">
        <v>0.98355824277799631</v>
      </c>
      <c r="X1439" s="6">
        <v>4</v>
      </c>
      <c r="Y1439" s="6">
        <v>0.96685205406102259</v>
      </c>
      <c r="Z1439" s="6">
        <v>25</v>
      </c>
      <c r="AA1439" s="6">
        <v>0.55367529731039289</v>
      </c>
      <c r="AB1439" s="6">
        <v>4</v>
      </c>
      <c r="AC1439" s="6">
        <v>0.93982838738227648</v>
      </c>
      <c r="AD1439" s="6">
        <v>4</v>
      </c>
      <c r="AE1439" s="6">
        <v>0.9447875609386065</v>
      </c>
      <c r="AF1439" s="6">
        <v>15</v>
      </c>
      <c r="AG1439" s="6">
        <v>0.94057308273755535</v>
      </c>
      <c r="AH1439" s="6">
        <v>5</v>
      </c>
      <c r="AI1439" s="6">
        <v>0.96691089846764988</v>
      </c>
      <c r="AJ1439" s="6">
        <v>4</v>
      </c>
      <c r="AK1439" s="6">
        <v>0.62242209940014492</v>
      </c>
      <c r="AL1439" s="6">
        <v>10</v>
      </c>
      <c r="AM1439" s="6">
        <v>0.99740299008013455</v>
      </c>
      <c r="AN1439" s="6">
        <v>3</v>
      </c>
      <c r="AO1439" s="6">
        <v>0.93919137809745512</v>
      </c>
      <c r="AP1439" s="6">
        <v>3</v>
      </c>
      <c r="AQ1439" s="6">
        <v>0.62151192547591005</v>
      </c>
      <c r="AR1439" s="6">
        <v>5</v>
      </c>
      <c r="AS1439" s="6">
        <v>0.99999909116577301</v>
      </c>
      <c r="AT1439" s="6">
        <v>3</v>
      </c>
      <c r="AU1439" s="6">
        <v>0.69845615673018591</v>
      </c>
      <c r="AV1439" s="6">
        <v>3</v>
      </c>
      <c r="AW1439" s="6">
        <v>0.85067626495067117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5692139989403504</v>
      </c>
      <c r="H1440" s="6">
        <v>4</v>
      </c>
      <c r="I1440" s="6">
        <v>0.81396444768180709</v>
      </c>
      <c r="J1440" s="6">
        <v>2</v>
      </c>
      <c r="K1440" s="6">
        <v>0.7460288698472789</v>
      </c>
      <c r="L1440" s="6">
        <v>4</v>
      </c>
      <c r="M1440" s="6">
        <v>0.97605891174128379</v>
      </c>
      <c r="N1440" s="6">
        <v>20</v>
      </c>
      <c r="O1440" s="6">
        <v>0.75653136949306943</v>
      </c>
      <c r="P1440" s="6">
        <v>3</v>
      </c>
      <c r="Q1440" s="6">
        <v>0.67618914620369619</v>
      </c>
      <c r="R1440" s="6">
        <v>3</v>
      </c>
      <c r="S1440" s="6">
        <v>0.77184745162896318</v>
      </c>
      <c r="T1440" s="6">
        <v>25</v>
      </c>
      <c r="U1440" s="6">
        <v>0.40437913019693661</v>
      </c>
      <c r="V1440" s="6">
        <v>4</v>
      </c>
      <c r="W1440" s="6">
        <v>0.9814708952912411</v>
      </c>
      <c r="X1440" s="6">
        <v>3</v>
      </c>
      <c r="Y1440" s="6">
        <v>0.73061859007657737</v>
      </c>
      <c r="Z1440" s="6">
        <v>20</v>
      </c>
      <c r="AA1440" s="6">
        <v>0.42755711379862382</v>
      </c>
      <c r="AB1440" s="6">
        <v>4</v>
      </c>
      <c r="AC1440" s="6">
        <v>0.83441356352886653</v>
      </c>
      <c r="AD1440" s="6">
        <v>3</v>
      </c>
      <c r="AE1440" s="6">
        <v>0.72506473388222126</v>
      </c>
      <c r="AF1440" s="6">
        <v>15</v>
      </c>
      <c r="AG1440" s="6">
        <v>0.91342818634330136</v>
      </c>
      <c r="AH1440" s="6">
        <v>4</v>
      </c>
      <c r="AI1440" s="6">
        <v>0.59160354259748005</v>
      </c>
      <c r="AJ1440" s="6">
        <v>3</v>
      </c>
      <c r="AK1440" s="6">
        <v>0.58652510912363609</v>
      </c>
      <c r="AL1440" s="6">
        <v>10</v>
      </c>
      <c r="AM1440" s="6">
        <v>0.85152674508081838</v>
      </c>
      <c r="AN1440" s="6">
        <v>4</v>
      </c>
      <c r="AO1440" s="6">
        <v>0.66550285576443624</v>
      </c>
      <c r="AP1440" s="6">
        <v>4</v>
      </c>
      <c r="AQ1440" s="6">
        <v>0.83873647165557763</v>
      </c>
      <c r="AR1440" s="6">
        <v>10</v>
      </c>
      <c r="AS1440" s="6">
        <v>0.99999694550396501</v>
      </c>
      <c r="AT1440" s="6">
        <v>4</v>
      </c>
      <c r="AU1440" s="6">
        <v>0.77159158802450845</v>
      </c>
      <c r="AV1440" s="6">
        <v>4</v>
      </c>
      <c r="AW1440" s="6">
        <v>0.80223849500896582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0405175645985</v>
      </c>
      <c r="J1441" s="6">
        <v>2</v>
      </c>
      <c r="K1441" s="6">
        <v>0.6195028979738445</v>
      </c>
      <c r="L1441" s="6">
        <v>4</v>
      </c>
      <c r="M1441" s="6">
        <v>0.99302033579263271</v>
      </c>
      <c r="N1441" s="6">
        <v>20</v>
      </c>
      <c r="O1441" s="6">
        <v>0.77342440874140006</v>
      </c>
      <c r="P1441" s="6">
        <v>3</v>
      </c>
      <c r="Q1441" s="6">
        <v>0.92021067554208424</v>
      </c>
      <c r="R1441" s="6">
        <v>3</v>
      </c>
      <c r="S1441" s="6">
        <v>0.85897945038698553</v>
      </c>
      <c r="T1441" s="6">
        <v>15</v>
      </c>
      <c r="U1441" s="6">
        <v>0.64027220035096133</v>
      </c>
      <c r="V1441" s="6">
        <v>4</v>
      </c>
      <c r="W1441" s="6">
        <v>0.64944384852241088</v>
      </c>
      <c r="X1441" s="6">
        <v>3</v>
      </c>
      <c r="Y1441" s="6">
        <v>0.56194505543374063</v>
      </c>
      <c r="Z1441" s="6">
        <v>25</v>
      </c>
      <c r="AA1441" s="6">
        <v>0.87211998243750022</v>
      </c>
      <c r="AB1441" s="6">
        <v>4</v>
      </c>
      <c r="AC1441" s="6">
        <v>0.9838070446440611</v>
      </c>
      <c r="AD1441" s="6">
        <v>4</v>
      </c>
      <c r="AE1441" s="6">
        <v>0.79427066334375818</v>
      </c>
      <c r="AF1441" s="6">
        <v>10</v>
      </c>
      <c r="AG1441" s="6">
        <v>0.6300502127467732</v>
      </c>
      <c r="AH1441" s="6">
        <v>3</v>
      </c>
      <c r="AI1441" s="6">
        <v>0.59174926657842941</v>
      </c>
      <c r="AJ1441" s="6">
        <v>3</v>
      </c>
      <c r="AK1441" s="6">
        <v>0.91921440622671591</v>
      </c>
      <c r="AL1441" s="6">
        <v>20</v>
      </c>
      <c r="AM1441" s="6">
        <v>0.98823002055934417</v>
      </c>
      <c r="AN1441" s="6">
        <v>4</v>
      </c>
      <c r="AO1441" s="6">
        <v>0.98405470594765077</v>
      </c>
      <c r="AP1441" s="6">
        <v>4</v>
      </c>
      <c r="AQ1441" s="6">
        <v>0.87559057275750063</v>
      </c>
      <c r="AR1441" s="6">
        <v>10</v>
      </c>
      <c r="AS1441" s="6">
        <v>0.99999885275865807</v>
      </c>
      <c r="AT1441" s="6">
        <v>4</v>
      </c>
      <c r="AU1441" s="6">
        <v>0.86657198299440774</v>
      </c>
      <c r="AV1441" s="6">
        <v>4</v>
      </c>
      <c r="AW1441" s="6">
        <v>0.84460593458779498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75763362842106818</v>
      </c>
      <c r="H1442" s="6">
        <v>4</v>
      </c>
      <c r="I1442" s="6">
        <v>0.82120855188776776</v>
      </c>
      <c r="J1442" s="6">
        <v>2</v>
      </c>
      <c r="K1442" s="6">
        <v>0.84148399091038317</v>
      </c>
      <c r="L1442" s="6">
        <v>3</v>
      </c>
      <c r="M1442" s="6">
        <v>0.99514975889200974</v>
      </c>
      <c r="N1442" s="6">
        <v>20</v>
      </c>
      <c r="O1442" s="6">
        <v>0.68403919525291712</v>
      </c>
      <c r="P1442" s="6">
        <v>4</v>
      </c>
      <c r="Q1442" s="6">
        <v>0.55958362421198793</v>
      </c>
      <c r="R1442" s="6">
        <v>4</v>
      </c>
      <c r="S1442" s="6">
        <v>0.62128376683130104</v>
      </c>
      <c r="T1442" s="6">
        <v>25</v>
      </c>
      <c r="U1442" s="6">
        <v>0.55374360844550785</v>
      </c>
      <c r="V1442" s="6">
        <v>4</v>
      </c>
      <c r="W1442" s="6">
        <v>0.73085540001248894</v>
      </c>
      <c r="X1442" s="6">
        <v>4</v>
      </c>
      <c r="Y1442" s="6">
        <v>0.84816078178559873</v>
      </c>
      <c r="Z1442" s="6">
        <v>20</v>
      </c>
      <c r="AA1442" s="6">
        <v>0.55090031649405047</v>
      </c>
      <c r="AB1442" s="6">
        <v>4</v>
      </c>
      <c r="AC1442" s="6">
        <v>0.95743090060637381</v>
      </c>
      <c r="AD1442" s="6">
        <v>4</v>
      </c>
      <c r="AE1442" s="6">
        <v>0.81727971033805324</v>
      </c>
      <c r="AF1442" s="6">
        <v>15</v>
      </c>
      <c r="AG1442" s="6">
        <v>0.91334395387997536</v>
      </c>
      <c r="AH1442" s="6">
        <v>4</v>
      </c>
      <c r="AI1442" s="6">
        <v>0.5597736071162509</v>
      </c>
      <c r="AJ1442" s="6">
        <v>4</v>
      </c>
      <c r="AK1442" s="6">
        <v>0.84490333045310217</v>
      </c>
      <c r="AL1442" s="6">
        <v>10</v>
      </c>
      <c r="AM1442" s="6">
        <v>0.9145144777023867</v>
      </c>
      <c r="AN1442" s="6">
        <v>3</v>
      </c>
      <c r="AO1442" s="6">
        <v>0.93122585792523205</v>
      </c>
      <c r="AP1442" s="6">
        <v>4</v>
      </c>
      <c r="AQ1442" s="6">
        <v>0.88956980347269077</v>
      </c>
      <c r="AR1442" s="6">
        <v>10</v>
      </c>
      <c r="AS1442" s="6">
        <v>0.99999611108156183</v>
      </c>
      <c r="AT1442" s="6">
        <v>3</v>
      </c>
      <c r="AU1442" s="6">
        <v>0.57528911836835794</v>
      </c>
      <c r="AV1442" s="6">
        <v>4</v>
      </c>
      <c r="AW1442" s="6">
        <v>0.89425484760200069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257741986699406</v>
      </c>
      <c r="H1443" s="6">
        <v>4</v>
      </c>
      <c r="I1443" s="6">
        <v>0.78114322443132356</v>
      </c>
      <c r="J1443" s="6">
        <v>2</v>
      </c>
      <c r="K1443" s="6">
        <v>0.67408394388606174</v>
      </c>
      <c r="L1443" s="6">
        <v>4</v>
      </c>
      <c r="M1443" s="6">
        <v>0.99840428690615013</v>
      </c>
      <c r="N1443" s="6">
        <v>20</v>
      </c>
      <c r="O1443" s="6">
        <v>0.64210759235223502</v>
      </c>
      <c r="P1443" s="6">
        <v>3</v>
      </c>
      <c r="Q1443" s="6">
        <v>0.98359837769093983</v>
      </c>
      <c r="R1443" s="6">
        <v>3</v>
      </c>
      <c r="S1443" s="6">
        <v>0.90362080507676901</v>
      </c>
      <c r="T1443" s="6">
        <v>25</v>
      </c>
      <c r="U1443" s="6">
        <v>0.67475389135116537</v>
      </c>
      <c r="V1443" s="6">
        <v>4</v>
      </c>
      <c r="W1443" s="6">
        <v>0.9963782315822044</v>
      </c>
      <c r="X1443" s="6">
        <v>4</v>
      </c>
      <c r="Y1443" s="6">
        <v>0.95614026593880497</v>
      </c>
      <c r="Z1443" s="6">
        <v>25</v>
      </c>
      <c r="AA1443" s="6">
        <v>0.57651584201856054</v>
      </c>
      <c r="AB1443" s="6">
        <v>4</v>
      </c>
      <c r="AC1443" s="6">
        <v>0.83520912198207709</v>
      </c>
      <c r="AD1443" s="6">
        <v>4</v>
      </c>
      <c r="AE1443" s="6">
        <v>0.7031631059000516</v>
      </c>
      <c r="AF1443" s="6">
        <v>15</v>
      </c>
      <c r="AG1443" s="6">
        <v>0.55951524727102542</v>
      </c>
      <c r="AH1443" s="6">
        <v>3</v>
      </c>
      <c r="AI1443" s="6">
        <v>0.53090748542025401</v>
      </c>
      <c r="AJ1443" s="6">
        <v>3</v>
      </c>
      <c r="AK1443" s="6">
        <v>0.87962430394898783</v>
      </c>
      <c r="AL1443" s="6">
        <v>10</v>
      </c>
      <c r="AM1443" s="6">
        <v>0.99914939886641818</v>
      </c>
      <c r="AN1443" s="6">
        <v>4</v>
      </c>
      <c r="AO1443" s="6">
        <v>0.89223304438804618</v>
      </c>
      <c r="AP1443" s="6">
        <v>4</v>
      </c>
      <c r="AQ1443" s="6">
        <v>0.93788961325324272</v>
      </c>
      <c r="AR1443" s="6">
        <v>5</v>
      </c>
      <c r="AS1443" s="6">
        <v>0.99999777992746441</v>
      </c>
      <c r="AT1443" s="6">
        <v>5</v>
      </c>
      <c r="AU1443" s="6">
        <v>0.45133338486568558</v>
      </c>
      <c r="AV1443" s="6">
        <v>5</v>
      </c>
      <c r="AW1443" s="6">
        <v>0.90350392024969783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81392163427786135</v>
      </c>
      <c r="H1444" s="6">
        <v>3</v>
      </c>
      <c r="I1444" s="6">
        <v>0.59838030836941147</v>
      </c>
      <c r="J1444" s="6">
        <v>2</v>
      </c>
      <c r="K1444" s="6">
        <v>0.95095054019154879</v>
      </c>
      <c r="L1444" s="6">
        <v>3</v>
      </c>
      <c r="M1444" s="6">
        <v>0.7917273986814074</v>
      </c>
      <c r="N1444" s="6">
        <v>20</v>
      </c>
      <c r="O1444" s="6">
        <v>0.81880857713459165</v>
      </c>
      <c r="P1444" s="6">
        <v>4</v>
      </c>
      <c r="Q1444" s="6">
        <v>0.9706170409844912</v>
      </c>
      <c r="R1444" s="6">
        <v>4</v>
      </c>
      <c r="S1444" s="6">
        <v>0.89041867101187777</v>
      </c>
      <c r="T1444" s="6">
        <v>25</v>
      </c>
      <c r="U1444" s="6">
        <v>0.50534667504113995</v>
      </c>
      <c r="V1444" s="6">
        <v>4</v>
      </c>
      <c r="W1444" s="6">
        <v>0.92107173278474674</v>
      </c>
      <c r="X1444" s="6">
        <v>4</v>
      </c>
      <c r="Y1444" s="6">
        <v>0.90984267048071477</v>
      </c>
      <c r="Z1444" s="6">
        <v>25</v>
      </c>
      <c r="AA1444" s="6">
        <v>0.48534530611737853</v>
      </c>
      <c r="AB1444" s="6">
        <v>4</v>
      </c>
      <c r="AC1444" s="6">
        <v>0.98015174251780945</v>
      </c>
      <c r="AD1444" s="6">
        <v>4</v>
      </c>
      <c r="AE1444" s="6">
        <v>0.76764078739338582</v>
      </c>
      <c r="AF1444" s="6">
        <v>15</v>
      </c>
      <c r="AG1444" s="6">
        <v>0.88550156003918901</v>
      </c>
      <c r="AH1444" s="6">
        <v>4</v>
      </c>
      <c r="AI1444" s="6">
        <v>0.80924545702550443</v>
      </c>
      <c r="AJ1444" s="6">
        <v>4</v>
      </c>
      <c r="AK1444" s="6">
        <v>0.7926758144094701</v>
      </c>
      <c r="AL1444" s="6">
        <v>10</v>
      </c>
      <c r="AM1444" s="6">
        <v>0.9917890852287603</v>
      </c>
      <c r="AN1444" s="6">
        <v>3</v>
      </c>
      <c r="AO1444" s="6">
        <v>0.98839000719573133</v>
      </c>
      <c r="AP1444" s="6">
        <v>3</v>
      </c>
      <c r="AQ1444" s="6">
        <v>0.53030195937676949</v>
      </c>
      <c r="AR1444" s="6">
        <v>5</v>
      </c>
      <c r="AS1444" s="6">
        <v>0.99999694550396501</v>
      </c>
      <c r="AT1444" s="6">
        <v>3</v>
      </c>
      <c r="AU1444" s="6">
        <v>0.8384833707971735</v>
      </c>
      <c r="AV1444" s="6">
        <v>3</v>
      </c>
      <c r="AW1444" s="6">
        <v>0.9623188320293834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9329044849505439</v>
      </c>
      <c r="H1445" s="6">
        <v>3</v>
      </c>
      <c r="I1445" s="6">
        <v>0.72951868347782745</v>
      </c>
      <c r="J1445" s="6">
        <v>2</v>
      </c>
      <c r="K1445" s="6">
        <v>0.65090967140688105</v>
      </c>
      <c r="L1445" s="6">
        <v>3</v>
      </c>
      <c r="M1445" s="6">
        <v>0.49559057339462631</v>
      </c>
      <c r="N1445" s="6">
        <v>20</v>
      </c>
      <c r="O1445" s="6">
        <v>0.83133744961592437</v>
      </c>
      <c r="P1445" s="6">
        <v>4</v>
      </c>
      <c r="Q1445" s="6">
        <v>0.9937051953204582</v>
      </c>
      <c r="R1445" s="6">
        <v>4</v>
      </c>
      <c r="S1445" s="6">
        <v>0.95564184428025134</v>
      </c>
      <c r="T1445" s="6">
        <v>25</v>
      </c>
      <c r="U1445" s="6">
        <v>0.72380479725553359</v>
      </c>
      <c r="V1445" s="6">
        <v>4</v>
      </c>
      <c r="W1445" s="6">
        <v>0.9808859383223919</v>
      </c>
      <c r="X1445" s="6">
        <v>4</v>
      </c>
      <c r="Y1445" s="6">
        <v>0.95894487931780548</v>
      </c>
      <c r="Z1445" s="6">
        <v>25</v>
      </c>
      <c r="AA1445" s="6">
        <v>0.58623394823844699</v>
      </c>
      <c r="AB1445" s="6">
        <v>4</v>
      </c>
      <c r="AC1445" s="6">
        <v>0.88075703877144185</v>
      </c>
      <c r="AD1445" s="6">
        <v>4</v>
      </c>
      <c r="AE1445" s="6">
        <v>0.95982792344334089</v>
      </c>
      <c r="AF1445" s="6">
        <v>15</v>
      </c>
      <c r="AG1445" s="6">
        <v>0.95656209809308534</v>
      </c>
      <c r="AH1445" s="6">
        <v>4</v>
      </c>
      <c r="AI1445" s="6">
        <v>0.94246510332057498</v>
      </c>
      <c r="AJ1445" s="6">
        <v>4</v>
      </c>
      <c r="AK1445" s="6">
        <v>0.94059659829915199</v>
      </c>
      <c r="AL1445" s="6">
        <v>10</v>
      </c>
      <c r="AM1445" s="6">
        <v>0.99765884848002051</v>
      </c>
      <c r="AN1445" s="6">
        <v>3</v>
      </c>
      <c r="AO1445" s="6">
        <v>0.98687466098109067</v>
      </c>
      <c r="AP1445" s="6">
        <v>3</v>
      </c>
      <c r="AQ1445" s="6">
        <v>0.65056585411792378</v>
      </c>
      <c r="AR1445" s="6">
        <v>5</v>
      </c>
      <c r="AS1445" s="6">
        <v>0.9999993295729247</v>
      </c>
      <c r="AT1445" s="6">
        <v>3</v>
      </c>
      <c r="AU1445" s="6">
        <v>0.75021227437344173</v>
      </c>
      <c r="AV1445" s="6">
        <v>3</v>
      </c>
      <c r="AW1445" s="6">
        <v>0.90868195546975761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5929834682570685</v>
      </c>
      <c r="H1446" s="6">
        <v>3</v>
      </c>
      <c r="I1446" s="6">
        <v>0.56823574633753793</v>
      </c>
      <c r="J1446" s="6">
        <v>2</v>
      </c>
      <c r="K1446" s="6">
        <v>0.91098598138676623</v>
      </c>
      <c r="L1446" s="6">
        <v>2</v>
      </c>
      <c r="M1446" s="6">
        <v>0.77691715183064447</v>
      </c>
      <c r="N1446" s="6">
        <v>20</v>
      </c>
      <c r="O1446" s="6">
        <v>0.81417908584258825</v>
      </c>
      <c r="P1446" s="6">
        <v>4</v>
      </c>
      <c r="Q1446" s="6">
        <v>0.97059504511034456</v>
      </c>
      <c r="R1446" s="6">
        <v>4</v>
      </c>
      <c r="S1446" s="6">
        <v>0.83440360903443234</v>
      </c>
      <c r="T1446" s="6">
        <v>20</v>
      </c>
      <c r="U1446" s="6">
        <v>0.49926451175399489</v>
      </c>
      <c r="V1446" s="6">
        <v>4</v>
      </c>
      <c r="W1446" s="6">
        <v>0.901705544098102</v>
      </c>
      <c r="X1446" s="6">
        <v>4</v>
      </c>
      <c r="Y1446" s="6">
        <v>0.92584275941682481</v>
      </c>
      <c r="Z1446" s="6">
        <v>20</v>
      </c>
      <c r="AA1446" s="6">
        <v>0.68145624763625523</v>
      </c>
      <c r="AB1446" s="6">
        <v>4</v>
      </c>
      <c r="AC1446" s="6">
        <v>0.92289232400554011</v>
      </c>
      <c r="AD1446" s="6">
        <v>4</v>
      </c>
      <c r="AE1446" s="6">
        <v>0.86355225317087136</v>
      </c>
      <c r="AF1446" s="6">
        <v>20</v>
      </c>
      <c r="AG1446" s="6">
        <v>0.91664094260144302</v>
      </c>
      <c r="AH1446" s="6">
        <v>4</v>
      </c>
      <c r="AI1446" s="6">
        <v>0.82779990866676567</v>
      </c>
      <c r="AJ1446" s="6">
        <v>4</v>
      </c>
      <c r="AK1446" s="6">
        <v>0.72814234576642123</v>
      </c>
      <c r="AL1446" s="6">
        <v>10</v>
      </c>
      <c r="AM1446" s="6">
        <v>0.998825108426177</v>
      </c>
      <c r="AN1446" s="6">
        <v>3</v>
      </c>
      <c r="AO1446" s="6">
        <v>0.96566248329271365</v>
      </c>
      <c r="AP1446" s="6">
        <v>3</v>
      </c>
      <c r="AQ1446" s="6">
        <v>0.96774080015194741</v>
      </c>
      <c r="AR1446" s="6">
        <v>10</v>
      </c>
      <c r="AS1446" s="6">
        <v>0.9999996871837189</v>
      </c>
      <c r="AT1446" s="6">
        <v>3</v>
      </c>
      <c r="AU1446" s="6">
        <v>0.94130658576162074</v>
      </c>
      <c r="AV1446" s="6">
        <v>3</v>
      </c>
      <c r="AW1446" s="6">
        <v>0.9887544136912465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8912890798895363</v>
      </c>
      <c r="H1447" s="6">
        <v>3</v>
      </c>
      <c r="I1447" s="6">
        <v>0.58412092747223543</v>
      </c>
      <c r="J1447" s="6">
        <v>2</v>
      </c>
      <c r="K1447" s="6">
        <v>0.77674598476357837</v>
      </c>
      <c r="L1447" s="6">
        <v>2</v>
      </c>
      <c r="M1447" s="6">
        <v>0.59853414778361369</v>
      </c>
      <c r="N1447" s="6">
        <v>20</v>
      </c>
      <c r="O1447" s="6">
        <v>0.64332917468012096</v>
      </c>
      <c r="P1447" s="6">
        <v>4</v>
      </c>
      <c r="Q1447" s="6">
        <v>0.75483522393201219</v>
      </c>
      <c r="R1447" s="6">
        <v>4</v>
      </c>
      <c r="S1447" s="6">
        <v>0.96912006371915749</v>
      </c>
      <c r="T1447" s="6">
        <v>25</v>
      </c>
      <c r="U1447" s="6">
        <v>0.81264765667261707</v>
      </c>
      <c r="V1447" s="6">
        <v>4</v>
      </c>
      <c r="W1447" s="6">
        <v>0.98449436464258966</v>
      </c>
      <c r="X1447" s="6">
        <v>4</v>
      </c>
      <c r="Y1447" s="6">
        <v>0.96666978095817524</v>
      </c>
      <c r="Z1447" s="6">
        <v>25</v>
      </c>
      <c r="AA1447" s="6">
        <v>0.50496704967694328</v>
      </c>
      <c r="AB1447" s="6">
        <v>4</v>
      </c>
      <c r="AC1447" s="6">
        <v>0.98815645056118395</v>
      </c>
      <c r="AD1447" s="6">
        <v>4</v>
      </c>
      <c r="AE1447" s="6">
        <v>0.91351154046827931</v>
      </c>
      <c r="AF1447" s="6">
        <v>15</v>
      </c>
      <c r="AG1447" s="6">
        <v>0.93762229091681581</v>
      </c>
      <c r="AH1447" s="6">
        <v>4</v>
      </c>
      <c r="AI1447" s="6">
        <v>0.77681340924123587</v>
      </c>
      <c r="AJ1447" s="6">
        <v>4</v>
      </c>
      <c r="AK1447" s="6">
        <v>0.8896253677378696</v>
      </c>
      <c r="AL1447" s="6">
        <v>10</v>
      </c>
      <c r="AM1447" s="6">
        <v>0.97374460816368091</v>
      </c>
      <c r="AN1447" s="6">
        <v>3</v>
      </c>
      <c r="AO1447" s="6">
        <v>0.67913574663403709</v>
      </c>
      <c r="AP1447" s="6">
        <v>3</v>
      </c>
      <c r="AQ1447" s="6">
        <v>0.91255277005530255</v>
      </c>
      <c r="AR1447" s="6">
        <v>5</v>
      </c>
      <c r="AS1447" s="6">
        <v>0.99999944877650193</v>
      </c>
      <c r="AT1447" s="6">
        <v>3</v>
      </c>
      <c r="AU1447" s="6">
        <v>0.74759858210372976</v>
      </c>
      <c r="AV1447" s="6">
        <v>3</v>
      </c>
      <c r="AW1447" s="6">
        <v>0.8920092415265708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83296923522526423</v>
      </c>
      <c r="H1448" s="6">
        <v>3</v>
      </c>
      <c r="I1448" s="6">
        <v>0.69427522450132262</v>
      </c>
      <c r="J1448" s="6">
        <v>2</v>
      </c>
      <c r="K1448" s="6">
        <v>0.97524811249846222</v>
      </c>
      <c r="L1448" s="6">
        <v>2</v>
      </c>
      <c r="M1448" s="6">
        <v>0.89850095488904058</v>
      </c>
      <c r="N1448" s="6">
        <v>20</v>
      </c>
      <c r="O1448" s="6">
        <v>0.77934824650116219</v>
      </c>
      <c r="P1448" s="6">
        <v>4</v>
      </c>
      <c r="Q1448" s="6">
        <v>0.85071568620217231</v>
      </c>
      <c r="R1448" s="6">
        <v>3</v>
      </c>
      <c r="S1448" s="6">
        <v>0.73073951015230487</v>
      </c>
      <c r="T1448" s="6">
        <v>25</v>
      </c>
      <c r="U1448" s="6">
        <v>0.5173205382381626</v>
      </c>
      <c r="V1448" s="6">
        <v>3</v>
      </c>
      <c r="W1448" s="6">
        <v>0.90419720975308504</v>
      </c>
      <c r="X1448" s="6">
        <v>3</v>
      </c>
      <c r="Y1448" s="6">
        <v>0.8265945997609041</v>
      </c>
      <c r="Z1448" s="6">
        <v>20</v>
      </c>
      <c r="AA1448" s="6">
        <v>0.65008868951018284</v>
      </c>
      <c r="AB1448" s="6">
        <v>3</v>
      </c>
      <c r="AC1448" s="6">
        <v>0.96202063350168232</v>
      </c>
      <c r="AD1448" s="6">
        <v>3</v>
      </c>
      <c r="AE1448" s="6">
        <v>0.75269375031392627</v>
      </c>
      <c r="AF1448" s="6">
        <v>15</v>
      </c>
      <c r="AG1448" s="6">
        <v>0.89072961497074443</v>
      </c>
      <c r="AH1448" s="6">
        <v>4</v>
      </c>
      <c r="AI1448" s="6">
        <v>0.81684549059987976</v>
      </c>
      <c r="AJ1448" s="6">
        <v>3</v>
      </c>
      <c r="AK1448" s="6">
        <v>0.85161975391103584</v>
      </c>
      <c r="AL1448" s="6">
        <v>10</v>
      </c>
      <c r="AM1448" s="6">
        <v>0.97364706428858527</v>
      </c>
      <c r="AN1448" s="6">
        <v>3</v>
      </c>
      <c r="AO1448" s="6">
        <v>0.67336953085796192</v>
      </c>
      <c r="AP1448" s="6">
        <v>3</v>
      </c>
      <c r="AQ1448" s="6">
        <v>0.50641180338581626</v>
      </c>
      <c r="AR1448" s="6">
        <v>10</v>
      </c>
      <c r="AS1448" s="6">
        <v>0.99999766072413609</v>
      </c>
      <c r="AT1448" s="6">
        <v>3</v>
      </c>
      <c r="AU1448" s="6">
        <v>0.81553436338310981</v>
      </c>
      <c r="AV1448" s="6">
        <v>3</v>
      </c>
      <c r="AW1448" s="6">
        <v>0.87991807714220505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5714487757917537</v>
      </c>
      <c r="J1449" s="6">
        <v>2</v>
      </c>
      <c r="K1449" s="6">
        <v>0.85013487127212994</v>
      </c>
      <c r="L1449" s="6">
        <v>2</v>
      </c>
      <c r="M1449" s="6">
        <v>0.64244486443753956</v>
      </c>
      <c r="N1449" s="6">
        <v>20</v>
      </c>
      <c r="O1449" s="6">
        <v>0.52771667482910967</v>
      </c>
      <c r="P1449" s="6">
        <v>4</v>
      </c>
      <c r="Q1449" s="6">
        <v>0.98447287533413341</v>
      </c>
      <c r="R1449" s="6">
        <v>4</v>
      </c>
      <c r="S1449" s="6">
        <v>0.89004973125718212</v>
      </c>
      <c r="T1449" s="6">
        <v>15</v>
      </c>
      <c r="U1449" s="6">
        <v>0.77806755262989347</v>
      </c>
      <c r="V1449" s="6">
        <v>3</v>
      </c>
      <c r="W1449" s="6">
        <v>0.56217015950252269</v>
      </c>
      <c r="X1449" s="6">
        <v>3</v>
      </c>
      <c r="Y1449" s="6">
        <v>0.95934177090178596</v>
      </c>
      <c r="Z1449" s="6">
        <v>25</v>
      </c>
      <c r="AA1449" s="6">
        <v>0.89046506303313921</v>
      </c>
      <c r="AB1449" s="6">
        <v>3</v>
      </c>
      <c r="AC1449" s="6">
        <v>0.95054064144834549</v>
      </c>
      <c r="AD1449" s="6">
        <v>3</v>
      </c>
      <c r="AE1449" s="6">
        <v>0.74684995311711677</v>
      </c>
      <c r="AF1449" s="6">
        <v>20</v>
      </c>
      <c r="AG1449" s="6">
        <v>0.82957284105519968</v>
      </c>
      <c r="AH1449" s="6">
        <v>4</v>
      </c>
      <c r="AI1449" s="6">
        <v>0.9130669786641783</v>
      </c>
      <c r="AJ1449" s="6">
        <v>4</v>
      </c>
      <c r="AK1449" s="6">
        <v>0.90376849589316899</v>
      </c>
      <c r="AL1449" s="6">
        <v>10</v>
      </c>
      <c r="AM1449" s="6">
        <v>0.9842084893031775</v>
      </c>
      <c r="AN1449" s="6">
        <v>2</v>
      </c>
      <c r="AO1449" s="6">
        <v>0.89303159320718539</v>
      </c>
      <c r="AP1449" s="6">
        <v>2</v>
      </c>
      <c r="AQ1449" s="6">
        <v>0.73092174276806854</v>
      </c>
      <c r="AR1449" s="6">
        <v>10</v>
      </c>
      <c r="AS1449" s="6">
        <v>0.99999885275865807</v>
      </c>
      <c r="AT1449" s="6">
        <v>3</v>
      </c>
      <c r="AU1449" s="6">
        <v>0.92388171463434354</v>
      </c>
      <c r="AV1449" s="6">
        <v>3</v>
      </c>
      <c r="AW1449" s="6">
        <v>0.96514751310916425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4026542845160237</v>
      </c>
      <c r="H1450" s="6">
        <v>3</v>
      </c>
      <c r="I1450" s="6">
        <v>0.52814569280271617</v>
      </c>
      <c r="J1450" s="6">
        <v>2</v>
      </c>
      <c r="K1450" s="6">
        <v>0.95661817149359063</v>
      </c>
      <c r="L1450" s="6">
        <v>2</v>
      </c>
      <c r="M1450" s="6">
        <v>0.70454970256795568</v>
      </c>
      <c r="N1450" s="6">
        <v>20</v>
      </c>
      <c r="O1450" s="6">
        <v>0.7458239041959428</v>
      </c>
      <c r="P1450" s="6">
        <v>4</v>
      </c>
      <c r="Q1450" s="6">
        <v>0.77293177060644991</v>
      </c>
      <c r="R1450" s="6">
        <v>3</v>
      </c>
      <c r="S1450" s="6">
        <v>0.65092815750405042</v>
      </c>
      <c r="T1450" s="6">
        <v>25</v>
      </c>
      <c r="U1450" s="6">
        <v>0.59985077681896981</v>
      </c>
      <c r="V1450" s="6">
        <v>3</v>
      </c>
      <c r="W1450" s="6">
        <v>0.93227609397109201</v>
      </c>
      <c r="X1450" s="6">
        <v>2</v>
      </c>
      <c r="Y1450" s="6">
        <v>0.61985790047124201</v>
      </c>
      <c r="Z1450" s="6">
        <v>20</v>
      </c>
      <c r="AA1450" s="6">
        <v>0.6434523711449418</v>
      </c>
      <c r="AB1450" s="6">
        <v>3</v>
      </c>
      <c r="AC1450" s="6">
        <v>0.92245217244459377</v>
      </c>
      <c r="AD1450" s="6">
        <v>3</v>
      </c>
      <c r="AE1450" s="6">
        <v>0.90262615916150979</v>
      </c>
      <c r="AF1450" s="6">
        <v>15</v>
      </c>
      <c r="AG1450" s="6">
        <v>0.8403093005321739</v>
      </c>
      <c r="AH1450" s="6">
        <v>4</v>
      </c>
      <c r="AI1450" s="6">
        <v>0.92300778505721137</v>
      </c>
      <c r="AJ1450" s="6">
        <v>3</v>
      </c>
      <c r="AK1450" s="6">
        <v>0.6480297131853594</v>
      </c>
      <c r="AL1450" s="6">
        <v>10</v>
      </c>
      <c r="AM1450" s="6">
        <v>0.97349645273784358</v>
      </c>
      <c r="AN1450" s="6">
        <v>3</v>
      </c>
      <c r="AO1450" s="6">
        <v>0.83034338241036654</v>
      </c>
      <c r="AP1450" s="6">
        <v>3</v>
      </c>
      <c r="AQ1450" s="6">
        <v>0.46094270402015769</v>
      </c>
      <c r="AR1450" s="6">
        <v>10</v>
      </c>
      <c r="AS1450" s="6">
        <v>0.99999789913080683</v>
      </c>
      <c r="AT1450" s="6">
        <v>3</v>
      </c>
      <c r="AU1450" s="6">
        <v>0.68411142676493941</v>
      </c>
      <c r="AV1450" s="6">
        <v>3</v>
      </c>
      <c r="AW1450" s="6">
        <v>0.75159012512529955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2</v>
      </c>
      <c r="G1451" s="6">
        <v>0.4980319736012</v>
      </c>
      <c r="H1451" s="6">
        <v>2</v>
      </c>
      <c r="I1451" s="6">
        <v>0.52805066681649759</v>
      </c>
      <c r="J1451" s="6">
        <v>2</v>
      </c>
      <c r="K1451" s="6">
        <v>0.8149133910813694</v>
      </c>
      <c r="L1451" s="6">
        <v>4</v>
      </c>
      <c r="M1451" s="6">
        <v>0.80466746006257339</v>
      </c>
      <c r="N1451" s="6">
        <v>20</v>
      </c>
      <c r="O1451" s="6">
        <v>0.47952790035549842</v>
      </c>
      <c r="P1451" s="6">
        <v>3</v>
      </c>
      <c r="Q1451" s="6">
        <v>0.56049893867739642</v>
      </c>
      <c r="R1451" s="6">
        <v>2</v>
      </c>
      <c r="S1451" s="6">
        <v>0.56005409595431177</v>
      </c>
      <c r="T1451" s="6">
        <v>25</v>
      </c>
      <c r="U1451" s="6">
        <v>0.79754814200071711</v>
      </c>
      <c r="V1451" s="6">
        <v>2</v>
      </c>
      <c r="W1451" s="6">
        <v>0.98900108578356727</v>
      </c>
      <c r="X1451" s="6">
        <v>2</v>
      </c>
      <c r="Y1451" s="6">
        <v>0.941913142566845</v>
      </c>
      <c r="Z1451" s="6">
        <v>20</v>
      </c>
      <c r="AA1451" s="6">
        <v>0.48954010001957893</v>
      </c>
      <c r="AB1451" s="6">
        <v>3</v>
      </c>
      <c r="AC1451" s="6">
        <v>0.96730023582161262</v>
      </c>
      <c r="AD1451" s="6">
        <v>2</v>
      </c>
      <c r="AE1451" s="6">
        <v>0.49539517578206471</v>
      </c>
      <c r="AF1451" s="6">
        <v>15</v>
      </c>
      <c r="AG1451" s="6">
        <v>0.76961513020046735</v>
      </c>
      <c r="AH1451" s="6">
        <v>3</v>
      </c>
      <c r="AI1451" s="6">
        <v>0.84489337755049221</v>
      </c>
      <c r="AJ1451" s="6">
        <v>2</v>
      </c>
      <c r="AK1451" s="6">
        <v>0.81634683616820469</v>
      </c>
      <c r="AL1451" s="6">
        <v>10</v>
      </c>
      <c r="AM1451" s="6">
        <v>0.97607776938162283</v>
      </c>
      <c r="AN1451" s="6">
        <v>3</v>
      </c>
      <c r="AO1451" s="6">
        <v>0.57406965491428641</v>
      </c>
      <c r="AP1451" s="6">
        <v>4</v>
      </c>
      <c r="AQ1451" s="6">
        <v>0.64555894245384471</v>
      </c>
      <c r="AR1451" s="6">
        <v>10</v>
      </c>
      <c r="AS1451" s="6">
        <v>0.99999885275865807</v>
      </c>
      <c r="AT1451" s="6">
        <v>2</v>
      </c>
      <c r="AU1451" s="6">
        <v>0.51505813561503999</v>
      </c>
      <c r="AV1451" s="6">
        <v>2</v>
      </c>
      <c r="AW1451" s="6">
        <v>0.7168890158307506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261576464959425</v>
      </c>
      <c r="H1452" s="6">
        <v>4</v>
      </c>
      <c r="I1452" s="6">
        <v>0.52992430679673042</v>
      </c>
      <c r="J1452" s="6">
        <v>2</v>
      </c>
      <c r="K1452" s="6">
        <v>0.94990288683217838</v>
      </c>
      <c r="L1452" s="6">
        <v>3</v>
      </c>
      <c r="M1452" s="6">
        <v>0.79620355776070451</v>
      </c>
      <c r="N1452" s="6">
        <v>20</v>
      </c>
      <c r="O1452" s="6">
        <v>0.71787532289857958</v>
      </c>
      <c r="P1452" s="6">
        <v>3</v>
      </c>
      <c r="Q1452" s="6">
        <v>0.55884343251750623</v>
      </c>
      <c r="R1452" s="6">
        <v>4</v>
      </c>
      <c r="S1452" s="6">
        <v>0.62015173314852501</v>
      </c>
      <c r="T1452" s="6">
        <v>20</v>
      </c>
      <c r="U1452" s="6">
        <v>0.35352127909411429</v>
      </c>
      <c r="V1452" s="6">
        <v>3</v>
      </c>
      <c r="W1452" s="6">
        <v>0.94375260703644015</v>
      </c>
      <c r="X1452" s="6">
        <v>3</v>
      </c>
      <c r="Y1452" s="6">
        <v>0.87341940535622542</v>
      </c>
      <c r="Z1452" s="6">
        <v>20</v>
      </c>
      <c r="AA1452" s="6">
        <v>0.47166280258771681</v>
      </c>
      <c r="AB1452" s="6">
        <v>3</v>
      </c>
      <c r="AC1452" s="6">
        <v>0.65063143446121263</v>
      </c>
      <c r="AD1452" s="6">
        <v>4</v>
      </c>
      <c r="AE1452" s="6">
        <v>0.72955730521923923</v>
      </c>
      <c r="AF1452" s="6">
        <v>20</v>
      </c>
      <c r="AG1452" s="6">
        <v>0.80169744733773529</v>
      </c>
      <c r="AH1452" s="6">
        <v>4</v>
      </c>
      <c r="AI1452" s="6">
        <v>0.97012575845162163</v>
      </c>
      <c r="AJ1452" s="6">
        <v>4</v>
      </c>
      <c r="AK1452" s="6">
        <v>0.72696104943661177</v>
      </c>
      <c r="AL1452" s="6">
        <v>10</v>
      </c>
      <c r="AM1452" s="6">
        <v>0.99482698635824096</v>
      </c>
      <c r="AN1452" s="6">
        <v>3</v>
      </c>
      <c r="AO1452" s="6">
        <v>0.90974192826971556</v>
      </c>
      <c r="AP1452" s="6">
        <v>3</v>
      </c>
      <c r="AQ1452" s="6">
        <v>0.65793298457108462</v>
      </c>
      <c r="AR1452" s="6">
        <v>10</v>
      </c>
      <c r="AS1452" s="6">
        <v>0.99999956798009337</v>
      </c>
      <c r="AT1452" s="6">
        <v>3</v>
      </c>
      <c r="AU1452" s="6">
        <v>0.54144169038066492</v>
      </c>
      <c r="AV1452" s="6">
        <v>3</v>
      </c>
      <c r="AW1452" s="6">
        <v>0.52029957371103763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3152543614589</v>
      </c>
      <c r="H1453" s="6">
        <v>3</v>
      </c>
      <c r="I1453" s="6">
        <v>0.74476612206726778</v>
      </c>
      <c r="J1453" s="6">
        <v>1</v>
      </c>
      <c r="K1453" s="6">
        <v>0.85183542837051207</v>
      </c>
      <c r="L1453" s="6">
        <v>2</v>
      </c>
      <c r="M1453" s="6">
        <v>0.52480264570833379</v>
      </c>
      <c r="N1453" s="6">
        <v>20</v>
      </c>
      <c r="O1453" s="6">
        <v>0.78946949058816218</v>
      </c>
      <c r="P1453" s="6">
        <v>3</v>
      </c>
      <c r="Q1453" s="6">
        <v>0.89156612650410338</v>
      </c>
      <c r="R1453" s="6">
        <v>3</v>
      </c>
      <c r="S1453" s="6">
        <v>0.71707947552465245</v>
      </c>
      <c r="T1453" s="6">
        <v>20</v>
      </c>
      <c r="U1453" s="6">
        <v>0.48164791435333232</v>
      </c>
      <c r="V1453" s="6">
        <v>3</v>
      </c>
      <c r="W1453" s="6">
        <v>0.95212335690900785</v>
      </c>
      <c r="X1453" s="6">
        <v>3</v>
      </c>
      <c r="Y1453" s="6">
        <v>0.96354490123277026</v>
      </c>
      <c r="Z1453" s="6">
        <v>20</v>
      </c>
      <c r="AA1453" s="6">
        <v>0.59788096501767596</v>
      </c>
      <c r="AB1453" s="6">
        <v>4</v>
      </c>
      <c r="AC1453" s="6">
        <v>0.98888252204530891</v>
      </c>
      <c r="AD1453" s="6">
        <v>4</v>
      </c>
      <c r="AE1453" s="6">
        <v>0.56207957308051582</v>
      </c>
      <c r="AF1453" s="6">
        <v>20</v>
      </c>
      <c r="AG1453" s="6">
        <v>0.81630139140480196</v>
      </c>
      <c r="AH1453" s="6">
        <v>4</v>
      </c>
      <c r="AI1453" s="6">
        <v>0.88068528641836497</v>
      </c>
      <c r="AJ1453" s="6">
        <v>4</v>
      </c>
      <c r="AK1453" s="6">
        <v>0.90428981333102121</v>
      </c>
      <c r="AL1453" s="6">
        <v>10</v>
      </c>
      <c r="AM1453" s="6">
        <v>0.99467575381036266</v>
      </c>
      <c r="AN1453" s="6">
        <v>3</v>
      </c>
      <c r="AO1453" s="6">
        <v>0.93405068091855692</v>
      </c>
      <c r="AP1453" s="6">
        <v>4</v>
      </c>
      <c r="AQ1453" s="6">
        <v>0.72841371672328381</v>
      </c>
      <c r="AR1453" s="6">
        <v>10</v>
      </c>
      <c r="AS1453" s="6">
        <v>1</v>
      </c>
      <c r="AT1453" s="6">
        <v>3</v>
      </c>
      <c r="AU1453" s="6">
        <v>0.65931600329272089</v>
      </c>
      <c r="AV1453" s="6">
        <v>3</v>
      </c>
      <c r="AW1453" s="6">
        <v>0.89020823207388367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51396030712555363</v>
      </c>
      <c r="H1454" s="6">
        <v>4</v>
      </c>
      <c r="I1454" s="6">
        <v>0.57088927632192421</v>
      </c>
      <c r="J1454" s="6">
        <v>2</v>
      </c>
      <c r="K1454" s="6">
        <v>0.96256628755945406</v>
      </c>
      <c r="L1454" s="6">
        <v>3</v>
      </c>
      <c r="M1454" s="6">
        <v>0.81624651330700571</v>
      </c>
      <c r="N1454" s="6">
        <v>20</v>
      </c>
      <c r="O1454" s="6">
        <v>0.78945612498282669</v>
      </c>
      <c r="P1454" s="6">
        <v>4</v>
      </c>
      <c r="Q1454" s="6">
        <v>0.86590477157967249</v>
      </c>
      <c r="R1454" s="6">
        <v>4</v>
      </c>
      <c r="S1454" s="6">
        <v>0.86056608319827421</v>
      </c>
      <c r="T1454" s="6">
        <v>25</v>
      </c>
      <c r="U1454" s="6">
        <v>0.51928962871244422</v>
      </c>
      <c r="V1454" s="6">
        <v>4</v>
      </c>
      <c r="W1454" s="6">
        <v>0.95312122104449137</v>
      </c>
      <c r="X1454" s="6">
        <v>4</v>
      </c>
      <c r="Y1454" s="6">
        <v>0.90984414806641145</v>
      </c>
      <c r="Z1454" s="6">
        <v>20</v>
      </c>
      <c r="AA1454" s="6">
        <v>0.55089406931988294</v>
      </c>
      <c r="AB1454" s="6">
        <v>4</v>
      </c>
      <c r="AC1454" s="6">
        <v>0.84899602895678739</v>
      </c>
      <c r="AD1454" s="6">
        <v>4</v>
      </c>
      <c r="AE1454" s="6">
        <v>0.68697927816649451</v>
      </c>
      <c r="AF1454" s="6">
        <v>15</v>
      </c>
      <c r="AG1454" s="6">
        <v>0.94234345683386733</v>
      </c>
      <c r="AH1454" s="6">
        <v>4</v>
      </c>
      <c r="AI1454" s="6">
        <v>0.91054030855829859</v>
      </c>
      <c r="AJ1454" s="6">
        <v>4</v>
      </c>
      <c r="AK1454" s="6">
        <v>0.83521344837653433</v>
      </c>
      <c r="AL1454" s="6">
        <v>10</v>
      </c>
      <c r="AM1454" s="6">
        <v>0.97938765739878597</v>
      </c>
      <c r="AN1454" s="6">
        <v>3</v>
      </c>
      <c r="AO1454" s="6">
        <v>0.99022236892493387</v>
      </c>
      <c r="AP1454" s="6">
        <v>3</v>
      </c>
      <c r="AQ1454" s="6">
        <v>0.49954086621294558</v>
      </c>
      <c r="AR1454" s="6">
        <v>10</v>
      </c>
      <c r="AS1454" s="6">
        <v>0.99999885275865807</v>
      </c>
      <c r="AT1454" s="6">
        <v>3</v>
      </c>
      <c r="AU1454" s="6">
        <v>0.62933327099459768</v>
      </c>
      <c r="AV1454" s="6">
        <v>3</v>
      </c>
      <c r="AW1454" s="6">
        <v>0.7719696293124938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62149286399746495</v>
      </c>
      <c r="H1455" s="6">
        <v>4</v>
      </c>
      <c r="I1455" s="6">
        <v>0.71816782334277673</v>
      </c>
      <c r="J1455" s="6">
        <v>1</v>
      </c>
      <c r="K1455" s="6">
        <v>0.62179829089643224</v>
      </c>
      <c r="L1455" s="6">
        <v>4</v>
      </c>
      <c r="M1455" s="6">
        <v>0.99789110624777011</v>
      </c>
      <c r="N1455" s="6">
        <v>20</v>
      </c>
      <c r="O1455" s="6">
        <v>0.63110924593008344</v>
      </c>
      <c r="P1455" s="6">
        <v>4</v>
      </c>
      <c r="Q1455" s="6">
        <v>0.58471390655353417</v>
      </c>
      <c r="R1455" s="6">
        <v>3</v>
      </c>
      <c r="S1455" s="6">
        <v>0.77329771673238579</v>
      </c>
      <c r="T1455" s="6">
        <v>20</v>
      </c>
      <c r="U1455" s="6">
        <v>0.53895947307509029</v>
      </c>
      <c r="V1455" s="6">
        <v>4</v>
      </c>
      <c r="W1455" s="6">
        <v>0.6790663492980058</v>
      </c>
      <c r="X1455" s="6">
        <v>4</v>
      </c>
      <c r="Y1455" s="6">
        <v>0.81677629854904166</v>
      </c>
      <c r="Z1455" s="6">
        <v>20</v>
      </c>
      <c r="AA1455" s="6">
        <v>0.49574663465331409</v>
      </c>
      <c r="AB1455" s="6">
        <v>4</v>
      </c>
      <c r="AC1455" s="6">
        <v>0.93097275161617898</v>
      </c>
      <c r="AD1455" s="6">
        <v>4</v>
      </c>
      <c r="AE1455" s="6">
        <v>0.79440086291840151</v>
      </c>
      <c r="AF1455" s="6">
        <v>20</v>
      </c>
      <c r="AG1455" s="6">
        <v>0.58959872534927105</v>
      </c>
      <c r="AH1455" s="6">
        <v>4</v>
      </c>
      <c r="AI1455" s="6">
        <v>0.9684476570258308</v>
      </c>
      <c r="AJ1455" s="6">
        <v>4</v>
      </c>
      <c r="AK1455" s="6">
        <v>0.83134172270139717</v>
      </c>
      <c r="AL1455" s="6">
        <v>10</v>
      </c>
      <c r="AM1455" s="6">
        <v>0.99843827416495756</v>
      </c>
      <c r="AN1455" s="6">
        <v>3</v>
      </c>
      <c r="AO1455" s="6">
        <v>0.92523741087125611</v>
      </c>
      <c r="AP1455" s="6">
        <v>4</v>
      </c>
      <c r="AQ1455" s="6">
        <v>0.87506540224059437</v>
      </c>
      <c r="AR1455" s="6">
        <v>10</v>
      </c>
      <c r="AS1455" s="6">
        <v>1</v>
      </c>
      <c r="AT1455" s="6">
        <v>4</v>
      </c>
      <c r="AU1455" s="6">
        <v>0.53018034856863894</v>
      </c>
      <c r="AV1455" s="6">
        <v>4</v>
      </c>
      <c r="AW1455" s="6">
        <v>0.6843870218212823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6927872122082</v>
      </c>
      <c r="H1456" s="6">
        <v>4</v>
      </c>
      <c r="I1456" s="6">
        <v>0.61431030239635798</v>
      </c>
      <c r="J1456" s="6">
        <v>2</v>
      </c>
      <c r="K1456" s="6">
        <v>0.81145304149901876</v>
      </c>
      <c r="L1456" s="6">
        <v>3</v>
      </c>
      <c r="M1456" s="6">
        <v>0.98984273797686706</v>
      </c>
      <c r="N1456" s="6">
        <v>20</v>
      </c>
      <c r="O1456" s="6">
        <v>0.81535299240102077</v>
      </c>
      <c r="P1456" s="6">
        <v>3</v>
      </c>
      <c r="Q1456" s="6">
        <v>0.58803165352906817</v>
      </c>
      <c r="R1456" s="6">
        <v>4</v>
      </c>
      <c r="S1456" s="6">
        <v>0.89274970763118922</v>
      </c>
      <c r="T1456" s="6">
        <v>20</v>
      </c>
      <c r="U1456" s="6">
        <v>0.48954088328436562</v>
      </c>
      <c r="V1456" s="6">
        <v>4</v>
      </c>
      <c r="W1456" s="6">
        <v>0.97697334774428835</v>
      </c>
      <c r="X1456" s="6">
        <v>4</v>
      </c>
      <c r="Y1456" s="6">
        <v>0.84765819193107339</v>
      </c>
      <c r="Z1456" s="6">
        <v>20</v>
      </c>
      <c r="AA1456" s="6">
        <v>0.72256097362199989</v>
      </c>
      <c r="AB1456" s="6">
        <v>4</v>
      </c>
      <c r="AC1456" s="6">
        <v>0.90854978366252426</v>
      </c>
      <c r="AD1456" s="6">
        <v>4</v>
      </c>
      <c r="AE1456" s="6">
        <v>0.76386934411249985</v>
      </c>
      <c r="AF1456" s="6">
        <v>20</v>
      </c>
      <c r="AG1456" s="6">
        <v>0.67212554028944083</v>
      </c>
      <c r="AH1456" s="6">
        <v>4</v>
      </c>
      <c r="AI1456" s="6">
        <v>0.92584551935820436</v>
      </c>
      <c r="AJ1456" s="6">
        <v>4</v>
      </c>
      <c r="AK1456" s="6">
        <v>0.74463349847840687</v>
      </c>
      <c r="AL1456" s="6">
        <v>10</v>
      </c>
      <c r="AM1456" s="6">
        <v>0.99831398352538503</v>
      </c>
      <c r="AN1456" s="6">
        <v>3</v>
      </c>
      <c r="AO1456" s="6">
        <v>0.97672433139315173</v>
      </c>
      <c r="AP1456" s="6">
        <v>4</v>
      </c>
      <c r="AQ1456" s="6">
        <v>0.61621193148493192</v>
      </c>
      <c r="AR1456" s="6">
        <v>10</v>
      </c>
      <c r="AS1456" s="6">
        <v>0.9999996871837189</v>
      </c>
      <c r="AT1456" s="6">
        <v>3</v>
      </c>
      <c r="AU1456" s="6">
        <v>0.80428788336976942</v>
      </c>
      <c r="AV1456" s="6">
        <v>4</v>
      </c>
      <c r="AW1456" s="6">
        <v>0.88292879631895904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53210129693137931</v>
      </c>
      <c r="H1457" s="6">
        <v>3</v>
      </c>
      <c r="I1457" s="6">
        <v>0.52745142667734024</v>
      </c>
      <c r="J1457" s="6">
        <v>2</v>
      </c>
      <c r="K1457" s="6">
        <v>0.9258174240763658</v>
      </c>
      <c r="L1457" s="6">
        <v>3</v>
      </c>
      <c r="M1457" s="6">
        <v>0.84449011327197476</v>
      </c>
      <c r="N1457" s="6">
        <v>20</v>
      </c>
      <c r="O1457" s="6">
        <v>0.80416273786943637</v>
      </c>
      <c r="P1457" s="6">
        <v>4</v>
      </c>
      <c r="Q1457" s="6">
        <v>0.97697175527902946</v>
      </c>
      <c r="R1457" s="6">
        <v>4</v>
      </c>
      <c r="S1457" s="6">
        <v>0.91958302442630868</v>
      </c>
      <c r="T1457" s="6">
        <v>25</v>
      </c>
      <c r="U1457" s="6">
        <v>0.63165935209348412</v>
      </c>
      <c r="V1457" s="6">
        <v>4</v>
      </c>
      <c r="W1457" s="6">
        <v>0.75394404847061236</v>
      </c>
      <c r="X1457" s="6">
        <v>4</v>
      </c>
      <c r="Y1457" s="6">
        <v>0.89161282796091013</v>
      </c>
      <c r="Z1457" s="6">
        <v>20</v>
      </c>
      <c r="AA1457" s="6">
        <v>0.47942560399081019</v>
      </c>
      <c r="AB1457" s="6">
        <v>3</v>
      </c>
      <c r="AC1457" s="6">
        <v>0.49961662233358201</v>
      </c>
      <c r="AD1457" s="6">
        <v>4</v>
      </c>
      <c r="AE1457" s="6">
        <v>0.95682842004749968</v>
      </c>
      <c r="AF1457" s="6">
        <v>15</v>
      </c>
      <c r="AG1457" s="6">
        <v>0.93571104759466017</v>
      </c>
      <c r="AH1457" s="6">
        <v>4</v>
      </c>
      <c r="AI1457" s="6">
        <v>0.9134764166248085</v>
      </c>
      <c r="AJ1457" s="6">
        <v>4</v>
      </c>
      <c r="AK1457" s="6">
        <v>0.90929422255372461</v>
      </c>
      <c r="AL1457" s="6">
        <v>10</v>
      </c>
      <c r="AM1457" s="6">
        <v>0.8806043903835663</v>
      </c>
      <c r="AN1457" s="6">
        <v>3</v>
      </c>
      <c r="AO1457" s="6">
        <v>0.96885199664257571</v>
      </c>
      <c r="AP1457" s="6">
        <v>4</v>
      </c>
      <c r="AQ1457" s="6">
        <v>0.74624105570656352</v>
      </c>
      <c r="AR1457" s="6">
        <v>10</v>
      </c>
      <c r="AS1457" s="6">
        <v>0.99999956798009337</v>
      </c>
      <c r="AT1457" s="6">
        <v>4</v>
      </c>
      <c r="AU1457" s="6">
        <v>0.51736210143977601</v>
      </c>
      <c r="AV1457" s="6">
        <v>4</v>
      </c>
      <c r="AW1457" s="6">
        <v>0.75442641778742559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1304441313207156</v>
      </c>
      <c r="H1458" s="6">
        <v>3</v>
      </c>
      <c r="I1458" s="6">
        <v>0.63387022368553547</v>
      </c>
      <c r="J1458" s="6">
        <v>2</v>
      </c>
      <c r="K1458" s="6">
        <v>0.92368141107885415</v>
      </c>
      <c r="L1458" s="6">
        <v>3</v>
      </c>
      <c r="M1458" s="6">
        <v>0.90025821972797537</v>
      </c>
      <c r="N1458" s="6">
        <v>20</v>
      </c>
      <c r="O1458" s="6">
        <v>0.84917006550836938</v>
      </c>
      <c r="P1458" s="6">
        <v>4</v>
      </c>
      <c r="Q1458" s="6">
        <v>0.81663873233546591</v>
      </c>
      <c r="R1458" s="6">
        <v>3</v>
      </c>
      <c r="S1458" s="6">
        <v>0.70551676830404997</v>
      </c>
      <c r="T1458" s="6">
        <v>20</v>
      </c>
      <c r="U1458" s="6">
        <v>0.67213529962313845</v>
      </c>
      <c r="V1458" s="6">
        <v>4</v>
      </c>
      <c r="W1458" s="6">
        <v>0.79660135281482558</v>
      </c>
      <c r="X1458" s="6">
        <v>3</v>
      </c>
      <c r="Y1458" s="6">
        <v>0.92163024652406245</v>
      </c>
      <c r="Z1458" s="6">
        <v>20</v>
      </c>
      <c r="AA1458" s="6">
        <v>0.66377360099733096</v>
      </c>
      <c r="AB1458" s="6">
        <v>4</v>
      </c>
      <c r="AC1458" s="6">
        <v>0.97324277899021061</v>
      </c>
      <c r="AD1458" s="6">
        <v>3</v>
      </c>
      <c r="AE1458" s="6">
        <v>0.77535855888155825</v>
      </c>
      <c r="AF1458" s="6">
        <v>20</v>
      </c>
      <c r="AG1458" s="6">
        <v>0.77292599682768859</v>
      </c>
      <c r="AH1458" s="6">
        <v>4</v>
      </c>
      <c r="AI1458" s="6">
        <v>0.96239766553000461</v>
      </c>
      <c r="AJ1458" s="6">
        <v>3</v>
      </c>
      <c r="AK1458" s="6">
        <v>0.92099963411148333</v>
      </c>
      <c r="AL1458" s="6">
        <v>10</v>
      </c>
      <c r="AM1458" s="6">
        <v>0.99740287138918571</v>
      </c>
      <c r="AN1458" s="6">
        <v>3</v>
      </c>
      <c r="AO1458" s="6">
        <v>0.96419081219221048</v>
      </c>
      <c r="AP1458" s="6">
        <v>3</v>
      </c>
      <c r="AQ1458" s="6">
        <v>0.64018386168738151</v>
      </c>
      <c r="AR1458" s="6">
        <v>10</v>
      </c>
      <c r="AS1458" s="6">
        <v>0.9999996871837189</v>
      </c>
      <c r="AT1458" s="6">
        <v>3</v>
      </c>
      <c r="AU1458" s="6">
        <v>0.84723151193158819</v>
      </c>
      <c r="AV1458" s="6">
        <v>3</v>
      </c>
      <c r="AW1458" s="6">
        <v>0.90979481765406278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5361070960893497</v>
      </c>
      <c r="H1459" s="6">
        <v>3</v>
      </c>
      <c r="I1459" s="6">
        <v>0.61827833664232879</v>
      </c>
      <c r="J1459" s="6">
        <v>2</v>
      </c>
      <c r="K1459" s="6">
        <v>0.95360435288024969</v>
      </c>
      <c r="L1459" s="6">
        <v>2</v>
      </c>
      <c r="M1459" s="6">
        <v>0.89122133541326731</v>
      </c>
      <c r="N1459" s="6">
        <v>20</v>
      </c>
      <c r="O1459" s="6">
        <v>0.82370975516564038</v>
      </c>
      <c r="P1459" s="6">
        <v>3</v>
      </c>
      <c r="Q1459" s="6">
        <v>0.96007652898964024</v>
      </c>
      <c r="R1459" s="6">
        <v>3</v>
      </c>
      <c r="S1459" s="6">
        <v>0.85972784424405924</v>
      </c>
      <c r="T1459" s="6">
        <v>20</v>
      </c>
      <c r="U1459" s="6">
        <v>0.37160769667468241</v>
      </c>
      <c r="V1459" s="6">
        <v>3</v>
      </c>
      <c r="W1459" s="6">
        <v>0.93772858205348031</v>
      </c>
      <c r="X1459" s="6">
        <v>3</v>
      </c>
      <c r="Y1459" s="6">
        <v>0.74461870275778808</v>
      </c>
      <c r="Z1459" s="6">
        <v>20</v>
      </c>
      <c r="AA1459" s="6">
        <v>0.55888796852515721</v>
      </c>
      <c r="AB1459" s="6">
        <v>3</v>
      </c>
      <c r="AC1459" s="6">
        <v>0.95137148219714862</v>
      </c>
      <c r="AD1459" s="6">
        <v>3</v>
      </c>
      <c r="AE1459" s="6">
        <v>0.86681178797067193</v>
      </c>
      <c r="AF1459" s="6">
        <v>20</v>
      </c>
      <c r="AG1459" s="6">
        <v>0.59874235416520372</v>
      </c>
      <c r="AH1459" s="6">
        <v>3</v>
      </c>
      <c r="AI1459" s="6">
        <v>0.91908922694100881</v>
      </c>
      <c r="AJ1459" s="6">
        <v>3</v>
      </c>
      <c r="AK1459" s="6">
        <v>0.96239700436303544</v>
      </c>
      <c r="AL1459" s="6">
        <v>10</v>
      </c>
      <c r="AM1459" s="6">
        <v>0.99627138092772494</v>
      </c>
      <c r="AN1459" s="6">
        <v>3</v>
      </c>
      <c r="AO1459" s="6">
        <v>0.6869773202783418</v>
      </c>
      <c r="AP1459" s="6">
        <v>4</v>
      </c>
      <c r="AQ1459" s="6">
        <v>0.61911290122311846</v>
      </c>
      <c r="AR1459" s="6">
        <v>10</v>
      </c>
      <c r="AS1459" s="6">
        <v>0.99999980638736874</v>
      </c>
      <c r="AT1459" s="6">
        <v>3</v>
      </c>
      <c r="AU1459" s="6">
        <v>0.77175001203919846</v>
      </c>
      <c r="AV1459" s="6">
        <v>3</v>
      </c>
      <c r="AW1459" s="6">
        <v>0.82450642863711954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71865361265177607</v>
      </c>
      <c r="H1460" s="6">
        <v>3</v>
      </c>
      <c r="I1460" s="6">
        <v>0.62530416726876192</v>
      </c>
      <c r="J1460" s="6">
        <v>2</v>
      </c>
      <c r="K1460" s="6">
        <v>0.97451916181553033</v>
      </c>
      <c r="L1460" s="6">
        <v>3</v>
      </c>
      <c r="M1460" s="6">
        <v>0.53056871530229543</v>
      </c>
      <c r="N1460" s="6">
        <v>20</v>
      </c>
      <c r="O1460" s="6">
        <v>0.80702718886273939</v>
      </c>
      <c r="P1460" s="6">
        <v>3</v>
      </c>
      <c r="Q1460" s="6">
        <v>0.83259994523262448</v>
      </c>
      <c r="R1460" s="6">
        <v>3</v>
      </c>
      <c r="S1460" s="6">
        <v>0.8448943153826618</v>
      </c>
      <c r="T1460" s="6">
        <v>25</v>
      </c>
      <c r="U1460" s="6">
        <v>0.6696490096881641</v>
      </c>
      <c r="V1460" s="6">
        <v>4</v>
      </c>
      <c r="W1460" s="6">
        <v>0.88068500459911836</v>
      </c>
      <c r="X1460" s="6">
        <v>4</v>
      </c>
      <c r="Y1460" s="6">
        <v>0.59252210420122087</v>
      </c>
      <c r="Z1460" s="6">
        <v>25</v>
      </c>
      <c r="AA1460" s="6">
        <v>0.54192679567208557</v>
      </c>
      <c r="AB1460" s="6">
        <v>4</v>
      </c>
      <c r="AC1460" s="6">
        <v>0.92391784373520403</v>
      </c>
      <c r="AD1460" s="6">
        <v>3</v>
      </c>
      <c r="AE1460" s="6">
        <v>0.591855950834412</v>
      </c>
      <c r="AF1460" s="6">
        <v>15</v>
      </c>
      <c r="AG1460" s="6">
        <v>0.92237336149783167</v>
      </c>
      <c r="AH1460" s="6">
        <v>3</v>
      </c>
      <c r="AI1460" s="6">
        <v>0.94370164388422351</v>
      </c>
      <c r="AJ1460" s="6">
        <v>3</v>
      </c>
      <c r="AK1460" s="6">
        <v>0.81726529365111844</v>
      </c>
      <c r="AL1460" s="6">
        <v>10</v>
      </c>
      <c r="AM1460" s="6">
        <v>0.9918822047100555</v>
      </c>
      <c r="AN1460" s="6">
        <v>3</v>
      </c>
      <c r="AO1460" s="6">
        <v>0.81725039504061647</v>
      </c>
      <c r="AP1460" s="6">
        <v>4</v>
      </c>
      <c r="AQ1460" s="6">
        <v>0.60758549570421361</v>
      </c>
      <c r="AR1460" s="6">
        <v>5</v>
      </c>
      <c r="AS1460" s="6">
        <v>0.9999950382530095</v>
      </c>
      <c r="AT1460" s="6">
        <v>3</v>
      </c>
      <c r="AU1460" s="6">
        <v>0.53010615502067138</v>
      </c>
      <c r="AV1460" s="6">
        <v>3</v>
      </c>
      <c r="AW1460" s="6">
        <v>0.83311003558410512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7317535205107368</v>
      </c>
      <c r="H1461" s="6">
        <v>3</v>
      </c>
      <c r="I1461" s="6">
        <v>0.80214215195123162</v>
      </c>
      <c r="J1461" s="6">
        <v>2</v>
      </c>
      <c r="K1461" s="6">
        <v>0.56202052972267036</v>
      </c>
      <c r="L1461" s="6">
        <v>3</v>
      </c>
      <c r="M1461" s="6">
        <v>0.62089204670148845</v>
      </c>
      <c r="N1461" s="6">
        <v>20</v>
      </c>
      <c r="O1461" s="6">
        <v>0.80983207307515404</v>
      </c>
      <c r="P1461" s="6">
        <v>4</v>
      </c>
      <c r="Q1461" s="6">
        <v>0.75476262737139899</v>
      </c>
      <c r="R1461" s="6">
        <v>4</v>
      </c>
      <c r="S1461" s="6">
        <v>0.90306691528953165</v>
      </c>
      <c r="T1461" s="6">
        <v>25</v>
      </c>
      <c r="U1461" s="6">
        <v>0.81880658743216672</v>
      </c>
      <c r="V1461" s="6">
        <v>4</v>
      </c>
      <c r="W1461" s="6">
        <v>0.98018988684522879</v>
      </c>
      <c r="X1461" s="6">
        <v>4</v>
      </c>
      <c r="Y1461" s="6">
        <v>0.84644559500006755</v>
      </c>
      <c r="Z1461" s="6">
        <v>20</v>
      </c>
      <c r="AA1461" s="6">
        <v>0.49923073265988921</v>
      </c>
      <c r="AB1461" s="6">
        <v>4</v>
      </c>
      <c r="AC1461" s="6">
        <v>0.97903787770587158</v>
      </c>
      <c r="AD1461" s="6">
        <v>4</v>
      </c>
      <c r="AE1461" s="6">
        <v>0.86057809678465025</v>
      </c>
      <c r="AF1461" s="6">
        <v>15</v>
      </c>
      <c r="AG1461" s="6">
        <v>0.96425774478469917</v>
      </c>
      <c r="AH1461" s="6">
        <v>3</v>
      </c>
      <c r="AI1461" s="6">
        <v>0.99701973632908258</v>
      </c>
      <c r="AJ1461" s="6">
        <v>3</v>
      </c>
      <c r="AK1461" s="6">
        <v>0.99075147315875567</v>
      </c>
      <c r="AL1461" s="6">
        <v>10</v>
      </c>
      <c r="AM1461" s="6">
        <v>0.94635704607251436</v>
      </c>
      <c r="AN1461" s="6">
        <v>3</v>
      </c>
      <c r="AO1461" s="6">
        <v>0.53054423012108409</v>
      </c>
      <c r="AP1461" s="6">
        <v>3</v>
      </c>
      <c r="AQ1461" s="6">
        <v>0.53017548153537875</v>
      </c>
      <c r="AR1461" s="6">
        <v>10</v>
      </c>
      <c r="AS1461" s="6">
        <v>0.99999921036931172</v>
      </c>
      <c r="AT1461" s="6">
        <v>3</v>
      </c>
      <c r="AU1461" s="6">
        <v>0.92588617783107297</v>
      </c>
      <c r="AV1461" s="6">
        <v>3</v>
      </c>
      <c r="AW1461" s="6">
        <v>0.97373533426419512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1287023124475992</v>
      </c>
      <c r="H1462" s="6">
        <v>3</v>
      </c>
      <c r="I1462" s="6">
        <v>0.7306336117492116</v>
      </c>
      <c r="J1462" s="6">
        <v>2</v>
      </c>
      <c r="K1462" s="6">
        <v>0.83255466135310963</v>
      </c>
      <c r="L1462" s="6">
        <v>3</v>
      </c>
      <c r="M1462" s="6">
        <v>0.9848412286403867</v>
      </c>
      <c r="N1462" s="6">
        <v>20</v>
      </c>
      <c r="O1462" s="6">
        <v>0.85105124911096297</v>
      </c>
      <c r="P1462" s="6">
        <v>4</v>
      </c>
      <c r="Q1462" s="6">
        <v>0.79609181843286347</v>
      </c>
      <c r="R1462" s="6">
        <v>3</v>
      </c>
      <c r="S1462" s="6">
        <v>0.70528306226025561</v>
      </c>
      <c r="T1462" s="6">
        <v>20</v>
      </c>
      <c r="U1462" s="6">
        <v>0.54933094768318269</v>
      </c>
      <c r="V1462" s="6">
        <v>4</v>
      </c>
      <c r="W1462" s="6">
        <v>0.87961748688704833</v>
      </c>
      <c r="X1462" s="6">
        <v>3</v>
      </c>
      <c r="Y1462" s="6">
        <v>0.94335429161504314</v>
      </c>
      <c r="Z1462" s="6">
        <v>20</v>
      </c>
      <c r="AA1462" s="6">
        <v>0.61837714541513489</v>
      </c>
      <c r="AB1462" s="6">
        <v>4</v>
      </c>
      <c r="AC1462" s="6">
        <v>0.93710966984643651</v>
      </c>
      <c r="AD1462" s="6">
        <v>3</v>
      </c>
      <c r="AE1462" s="6">
        <v>0.87800220847746147</v>
      </c>
      <c r="AF1462" s="6">
        <v>20</v>
      </c>
      <c r="AG1462" s="6">
        <v>0.92308741637367564</v>
      </c>
      <c r="AH1462" s="6">
        <v>4</v>
      </c>
      <c r="AI1462" s="6">
        <v>0.91379146501349939</v>
      </c>
      <c r="AJ1462" s="6">
        <v>3</v>
      </c>
      <c r="AK1462" s="6">
        <v>0.86375311287445655</v>
      </c>
      <c r="AL1462" s="6">
        <v>10</v>
      </c>
      <c r="AM1462" s="6">
        <v>0.99462917572742471</v>
      </c>
      <c r="AN1462" s="6">
        <v>3</v>
      </c>
      <c r="AO1462" s="6">
        <v>0.80608115738491704</v>
      </c>
      <c r="AP1462" s="6">
        <v>3</v>
      </c>
      <c r="AQ1462" s="6">
        <v>0.69235288771576919</v>
      </c>
      <c r="AR1462" s="6">
        <v>10</v>
      </c>
      <c r="AS1462" s="6">
        <v>0.9999996871837189</v>
      </c>
      <c r="AT1462" s="6">
        <v>3</v>
      </c>
      <c r="AU1462" s="6">
        <v>0.82380180987424123</v>
      </c>
      <c r="AV1462" s="6">
        <v>3</v>
      </c>
      <c r="AW1462" s="6">
        <v>0.93857012448251709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09464851170758</v>
      </c>
      <c r="H1463" s="6">
        <v>3</v>
      </c>
      <c r="I1463" s="6">
        <v>0.63322669056005987</v>
      </c>
      <c r="J1463" s="6">
        <v>2</v>
      </c>
      <c r="K1463" s="6">
        <v>0.83391861109548115</v>
      </c>
      <c r="L1463" s="6">
        <v>3</v>
      </c>
      <c r="M1463" s="6">
        <v>0.7698284893875581</v>
      </c>
      <c r="N1463" s="6">
        <v>20</v>
      </c>
      <c r="O1463" s="6">
        <v>0.81691390427450017</v>
      </c>
      <c r="P1463" s="6">
        <v>3</v>
      </c>
      <c r="Q1463" s="6">
        <v>0.70450466919024968</v>
      </c>
      <c r="R1463" s="6">
        <v>3</v>
      </c>
      <c r="S1463" s="6">
        <v>0.75109356331852772</v>
      </c>
      <c r="T1463" s="6">
        <v>25</v>
      </c>
      <c r="U1463" s="6">
        <v>0.47270172119031229</v>
      </c>
      <c r="V1463" s="6">
        <v>4</v>
      </c>
      <c r="W1463" s="6">
        <v>0.99338359076579574</v>
      </c>
      <c r="X1463" s="6">
        <v>4</v>
      </c>
      <c r="Y1463" s="6">
        <v>0.62223833773454162</v>
      </c>
      <c r="Z1463" s="6">
        <v>25</v>
      </c>
      <c r="AA1463" s="6">
        <v>0.49223506608165141</v>
      </c>
      <c r="AB1463" s="6">
        <v>4</v>
      </c>
      <c r="AC1463" s="6">
        <v>0.99476989129457805</v>
      </c>
      <c r="AD1463" s="6">
        <v>4</v>
      </c>
      <c r="AE1463" s="6">
        <v>0.90771244596808742</v>
      </c>
      <c r="AF1463" s="6">
        <v>15</v>
      </c>
      <c r="AG1463" s="6">
        <v>0.92592082514009455</v>
      </c>
      <c r="AH1463" s="6">
        <v>4</v>
      </c>
      <c r="AI1463" s="6">
        <v>0.97197143773475037</v>
      </c>
      <c r="AJ1463" s="6">
        <v>4</v>
      </c>
      <c r="AK1463" s="6">
        <v>0.88725454934658332</v>
      </c>
      <c r="AL1463" s="6">
        <v>10</v>
      </c>
      <c r="AM1463" s="6">
        <v>0.99382987240132536</v>
      </c>
      <c r="AN1463" s="6">
        <v>3</v>
      </c>
      <c r="AO1463" s="6">
        <v>0.96152166183260879</v>
      </c>
      <c r="AP1463" s="6">
        <v>4</v>
      </c>
      <c r="AQ1463" s="6">
        <v>0.58847393137023729</v>
      </c>
      <c r="AR1463" s="6">
        <v>5</v>
      </c>
      <c r="AS1463" s="6">
        <v>0.99999897196212839</v>
      </c>
      <c r="AT1463" s="6">
        <v>2</v>
      </c>
      <c r="AU1463" s="6">
        <v>0.66896883793905271</v>
      </c>
      <c r="AV1463" s="6">
        <v>3</v>
      </c>
      <c r="AW1463" s="6">
        <v>0.67867012107510505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80198684820256705</v>
      </c>
      <c r="H1464" s="6">
        <v>3</v>
      </c>
      <c r="I1464" s="6">
        <v>0.66410305382801638</v>
      </c>
      <c r="J1464" s="6">
        <v>2</v>
      </c>
      <c r="K1464" s="6">
        <v>0.97011240088201389</v>
      </c>
      <c r="L1464" s="6">
        <v>3</v>
      </c>
      <c r="M1464" s="6">
        <v>0.96752738458320453</v>
      </c>
      <c r="N1464" s="6">
        <v>20</v>
      </c>
      <c r="O1464" s="6">
        <v>0.67424616822271732</v>
      </c>
      <c r="P1464" s="6">
        <v>3</v>
      </c>
      <c r="Q1464" s="6">
        <v>0.91957294217329988</v>
      </c>
      <c r="R1464" s="6">
        <v>3</v>
      </c>
      <c r="S1464" s="6">
        <v>0.90944149467810564</v>
      </c>
      <c r="T1464" s="6">
        <v>20</v>
      </c>
      <c r="U1464" s="6">
        <v>0.52237687962044999</v>
      </c>
      <c r="V1464" s="6">
        <v>4</v>
      </c>
      <c r="W1464" s="6">
        <v>0.73076072382819957</v>
      </c>
      <c r="X1464" s="6">
        <v>3</v>
      </c>
      <c r="Y1464" s="6">
        <v>0.88055270922849305</v>
      </c>
      <c r="Z1464" s="6">
        <v>20</v>
      </c>
      <c r="AA1464" s="6">
        <v>0.5975801869981755</v>
      </c>
      <c r="AB1464" s="6">
        <v>4</v>
      </c>
      <c r="AC1464" s="6">
        <v>0.98899187278686451</v>
      </c>
      <c r="AD1464" s="6">
        <v>3</v>
      </c>
      <c r="AE1464" s="6">
        <v>0.86533543594555007</v>
      </c>
      <c r="AF1464" s="6">
        <v>20</v>
      </c>
      <c r="AG1464" s="6">
        <v>0.90425189273280482</v>
      </c>
      <c r="AH1464" s="6">
        <v>4</v>
      </c>
      <c r="AI1464" s="6">
        <v>0.65108895661682675</v>
      </c>
      <c r="AJ1464" s="6">
        <v>3</v>
      </c>
      <c r="AK1464" s="6">
        <v>0.49702134804257442</v>
      </c>
      <c r="AL1464" s="6">
        <v>10</v>
      </c>
      <c r="AM1464" s="6">
        <v>0.99308781709417948</v>
      </c>
      <c r="AN1464" s="6">
        <v>3</v>
      </c>
      <c r="AO1464" s="6">
        <v>0.59100650196720483</v>
      </c>
      <c r="AP1464" s="6">
        <v>4</v>
      </c>
      <c r="AQ1464" s="6">
        <v>0.86537443749254139</v>
      </c>
      <c r="AR1464" s="6">
        <v>10</v>
      </c>
      <c r="AS1464" s="6">
        <v>0.9999996871837189</v>
      </c>
      <c r="AT1464" s="6">
        <v>3</v>
      </c>
      <c r="AU1464" s="6">
        <v>0.8603968781204625</v>
      </c>
      <c r="AV1464" s="6">
        <v>3</v>
      </c>
      <c r="AW1464" s="6">
        <v>0.83883022247018124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80456335087540498</v>
      </c>
      <c r="H1465" s="6">
        <v>3</v>
      </c>
      <c r="I1465" s="6">
        <v>0.57202393732939438</v>
      </c>
      <c r="J1465" s="6">
        <v>2</v>
      </c>
      <c r="K1465" s="6">
        <v>0.59052955133447482</v>
      </c>
      <c r="L1465" s="6">
        <v>4</v>
      </c>
      <c r="M1465" s="6">
        <v>0.99309815459630624</v>
      </c>
      <c r="N1465" s="6">
        <v>20</v>
      </c>
      <c r="O1465" s="6">
        <v>0.69505836397553167</v>
      </c>
      <c r="P1465" s="6">
        <v>3</v>
      </c>
      <c r="Q1465" s="6">
        <v>0.58442793446492425</v>
      </c>
      <c r="R1465" s="6">
        <v>3</v>
      </c>
      <c r="S1465" s="6">
        <v>0.6196579975465224</v>
      </c>
      <c r="T1465" s="6">
        <v>15</v>
      </c>
      <c r="U1465" s="6">
        <v>0.65141012683431498</v>
      </c>
      <c r="V1465" s="6">
        <v>3</v>
      </c>
      <c r="W1465" s="6">
        <v>0.85143762044083016</v>
      </c>
      <c r="X1465" s="6">
        <v>2</v>
      </c>
      <c r="Y1465" s="6">
        <v>0.96227247343632194</v>
      </c>
      <c r="Z1465" s="6">
        <v>25</v>
      </c>
      <c r="AA1465" s="6">
        <v>0.90785203019586891</v>
      </c>
      <c r="AB1465" s="6">
        <v>4</v>
      </c>
      <c r="AC1465" s="6">
        <v>0.99764413860757428</v>
      </c>
      <c r="AD1465" s="6">
        <v>3</v>
      </c>
      <c r="AE1465" s="6">
        <v>0.92837057444012439</v>
      </c>
      <c r="AF1465" s="6">
        <v>15</v>
      </c>
      <c r="AG1465" s="6">
        <v>0.49046995287893391</v>
      </c>
      <c r="AH1465" s="6">
        <v>4</v>
      </c>
      <c r="AI1465" s="6">
        <v>0.70523432183206769</v>
      </c>
      <c r="AJ1465" s="6">
        <v>3</v>
      </c>
      <c r="AK1465" s="6">
        <v>0.91914200255959322</v>
      </c>
      <c r="AL1465" s="6">
        <v>15</v>
      </c>
      <c r="AM1465" s="6">
        <v>0.91392098128650845</v>
      </c>
      <c r="AN1465" s="6">
        <v>4</v>
      </c>
      <c r="AO1465" s="6">
        <v>0.97808046527445069</v>
      </c>
      <c r="AP1465" s="6">
        <v>4</v>
      </c>
      <c r="AQ1465" s="6">
        <v>0.84167050967560209</v>
      </c>
      <c r="AR1465" s="6">
        <v>10</v>
      </c>
      <c r="AS1465" s="6">
        <v>0.9999975415208221</v>
      </c>
      <c r="AT1465" s="6">
        <v>4</v>
      </c>
      <c r="AU1465" s="6">
        <v>0.53739106999131714</v>
      </c>
      <c r="AV1465" s="6">
        <v>4</v>
      </c>
      <c r="AW1465" s="6">
        <v>0.55010010952531951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5147499785243022</v>
      </c>
      <c r="H1466" s="6">
        <v>3</v>
      </c>
      <c r="I1466" s="6">
        <v>0.49015502517805781</v>
      </c>
      <c r="J1466" s="6">
        <v>2</v>
      </c>
      <c r="K1466" s="6">
        <v>0.91773320221314492</v>
      </c>
      <c r="L1466" s="6">
        <v>3</v>
      </c>
      <c r="M1466" s="6">
        <v>0.84757152331195706</v>
      </c>
      <c r="N1466" s="6">
        <v>20</v>
      </c>
      <c r="O1466" s="6">
        <v>0.7957164302595745</v>
      </c>
      <c r="P1466" s="6">
        <v>4</v>
      </c>
      <c r="Q1466" s="6">
        <v>0.87480869571226627</v>
      </c>
      <c r="R1466" s="6">
        <v>3</v>
      </c>
      <c r="S1466" s="6">
        <v>0.75393782845787005</v>
      </c>
      <c r="T1466" s="6">
        <v>20</v>
      </c>
      <c r="U1466" s="6">
        <v>0.55276935169868457</v>
      </c>
      <c r="V1466" s="6">
        <v>4</v>
      </c>
      <c r="W1466" s="6">
        <v>0.77613498824746707</v>
      </c>
      <c r="X1466" s="6">
        <v>4</v>
      </c>
      <c r="Y1466" s="6">
        <v>0.74456588138061086</v>
      </c>
      <c r="Z1466" s="6">
        <v>20</v>
      </c>
      <c r="AA1466" s="6">
        <v>0.65369928639757879</v>
      </c>
      <c r="AB1466" s="6">
        <v>4</v>
      </c>
      <c r="AC1466" s="6">
        <v>0.83476273016677027</v>
      </c>
      <c r="AD1466" s="6">
        <v>4</v>
      </c>
      <c r="AE1466" s="6">
        <v>0.78919202504303188</v>
      </c>
      <c r="AF1466" s="6">
        <v>20</v>
      </c>
      <c r="AG1466" s="6">
        <v>0.83085475732355851</v>
      </c>
      <c r="AH1466" s="6">
        <v>4</v>
      </c>
      <c r="AI1466" s="6">
        <v>0.62161284234434</v>
      </c>
      <c r="AJ1466" s="6">
        <v>4</v>
      </c>
      <c r="AK1466" s="6">
        <v>0.80012110621714017</v>
      </c>
      <c r="AL1466" s="6">
        <v>10</v>
      </c>
      <c r="AM1466" s="6">
        <v>0.99792458186472222</v>
      </c>
      <c r="AN1466" s="6">
        <v>3</v>
      </c>
      <c r="AO1466" s="6">
        <v>0.96875275930867932</v>
      </c>
      <c r="AP1466" s="6">
        <v>3</v>
      </c>
      <c r="AQ1466" s="6">
        <v>0.55748320592664036</v>
      </c>
      <c r="AR1466" s="6">
        <v>10</v>
      </c>
      <c r="AS1466" s="6">
        <v>0.9999996871837189</v>
      </c>
      <c r="AT1466" s="6">
        <v>3</v>
      </c>
      <c r="AU1466" s="6">
        <v>0.46994171622480241</v>
      </c>
      <c r="AV1466" s="6">
        <v>3</v>
      </c>
      <c r="AW1466" s="6">
        <v>0.80909434454697171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5904121810104499</v>
      </c>
      <c r="H1467" s="6">
        <v>3</v>
      </c>
      <c r="I1467" s="6">
        <v>0.69893149209447658</v>
      </c>
      <c r="J1467" s="6">
        <v>2</v>
      </c>
      <c r="K1467" s="6">
        <v>0.53058495095338787</v>
      </c>
      <c r="L1467" s="6">
        <v>4</v>
      </c>
      <c r="M1467" s="6">
        <v>0.99395433959677038</v>
      </c>
      <c r="N1467" s="6">
        <v>20</v>
      </c>
      <c r="O1467" s="6">
        <v>0.79940610960165503</v>
      </c>
      <c r="P1467" s="6">
        <v>4</v>
      </c>
      <c r="Q1467" s="6">
        <v>0.6499195194429066</v>
      </c>
      <c r="R1467" s="6">
        <v>3</v>
      </c>
      <c r="S1467" s="6">
        <v>0.83437755101662026</v>
      </c>
      <c r="T1467" s="6">
        <v>15</v>
      </c>
      <c r="U1467" s="6">
        <v>0.56338228334292439</v>
      </c>
      <c r="V1467" s="6">
        <v>3</v>
      </c>
      <c r="W1467" s="6">
        <v>0.99315130395036755</v>
      </c>
      <c r="X1467" s="6">
        <v>3</v>
      </c>
      <c r="Y1467" s="6">
        <v>0.85897636665629395</v>
      </c>
      <c r="Z1467" s="6">
        <v>25</v>
      </c>
      <c r="AA1467" s="6">
        <v>0.90587892023027694</v>
      </c>
      <c r="AB1467" s="6">
        <v>3</v>
      </c>
      <c r="AC1467" s="6">
        <v>0.49994376344276009</v>
      </c>
      <c r="AD1467" s="6">
        <v>4</v>
      </c>
      <c r="AE1467" s="6">
        <v>0.83424379432986373</v>
      </c>
      <c r="AF1467" s="6">
        <v>15</v>
      </c>
      <c r="AG1467" s="6">
        <v>0.50465282569327752</v>
      </c>
      <c r="AH1467" s="6">
        <v>3</v>
      </c>
      <c r="AI1467" s="6">
        <v>0.94259365490239277</v>
      </c>
      <c r="AJ1467" s="6">
        <v>3</v>
      </c>
      <c r="AK1467" s="6">
        <v>0.82473785884024076</v>
      </c>
      <c r="AL1467" s="6">
        <v>15</v>
      </c>
      <c r="AM1467" s="6">
        <v>0.91313576259039508</v>
      </c>
      <c r="AN1467" s="6">
        <v>4</v>
      </c>
      <c r="AO1467" s="6">
        <v>0.69738027413906167</v>
      </c>
      <c r="AP1467" s="6">
        <v>4</v>
      </c>
      <c r="AQ1467" s="6">
        <v>0.82622457487436451</v>
      </c>
      <c r="AR1467" s="6">
        <v>10</v>
      </c>
      <c r="AS1467" s="6">
        <v>0.99999873355510194</v>
      </c>
      <c r="AT1467" s="6">
        <v>4</v>
      </c>
      <c r="AU1467" s="6">
        <v>0.61695114483667601</v>
      </c>
      <c r="AV1467" s="6">
        <v>4</v>
      </c>
      <c r="AW1467" s="6">
        <v>0.43770900567616489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57544415090712309</v>
      </c>
      <c r="H1468" s="6">
        <v>3</v>
      </c>
      <c r="I1468" s="6">
        <v>0.49556770241741599</v>
      </c>
      <c r="J1468" s="6">
        <v>2</v>
      </c>
      <c r="K1468" s="6">
        <v>0.96541498675012083</v>
      </c>
      <c r="L1468" s="6">
        <v>2</v>
      </c>
      <c r="M1468" s="6">
        <v>0.66951460453247413</v>
      </c>
      <c r="N1468" s="6">
        <v>20</v>
      </c>
      <c r="O1468" s="6">
        <v>0.6679433128829857</v>
      </c>
      <c r="P1468" s="6">
        <v>3</v>
      </c>
      <c r="Q1468" s="6">
        <v>0.85968477295800727</v>
      </c>
      <c r="R1468" s="6">
        <v>3</v>
      </c>
      <c r="S1468" s="6">
        <v>0.92330504141970571</v>
      </c>
      <c r="T1468" s="6">
        <v>20</v>
      </c>
      <c r="U1468" s="6">
        <v>0.4091663835158908</v>
      </c>
      <c r="V1468" s="6">
        <v>3</v>
      </c>
      <c r="W1468" s="6">
        <v>0.59104276723877269</v>
      </c>
      <c r="X1468" s="6">
        <v>3</v>
      </c>
      <c r="Y1468" s="6">
        <v>0.7468712983937994</v>
      </c>
      <c r="Z1468" s="6">
        <v>20</v>
      </c>
      <c r="AA1468" s="6">
        <v>0.7277175185907605</v>
      </c>
      <c r="AB1468" s="6">
        <v>3</v>
      </c>
      <c r="AC1468" s="6">
        <v>0.95151533282854328</v>
      </c>
      <c r="AD1468" s="6">
        <v>3</v>
      </c>
      <c r="AE1468" s="6">
        <v>0.85956170929501785</v>
      </c>
      <c r="AF1468" s="6">
        <v>20</v>
      </c>
      <c r="AG1468" s="6">
        <v>0.77576032192948685</v>
      </c>
      <c r="AH1468" s="6">
        <v>3</v>
      </c>
      <c r="AI1468" s="6">
        <v>0.77648429652826234</v>
      </c>
      <c r="AJ1468" s="6">
        <v>3</v>
      </c>
      <c r="AK1468" s="6">
        <v>0.96359028044845252</v>
      </c>
      <c r="AL1468" s="6">
        <v>10</v>
      </c>
      <c r="AM1468" s="6">
        <v>0.99602095994248729</v>
      </c>
      <c r="AN1468" s="6">
        <v>2</v>
      </c>
      <c r="AO1468" s="6">
        <v>0.87401901261424286</v>
      </c>
      <c r="AP1468" s="6">
        <v>2</v>
      </c>
      <c r="AQ1468" s="6">
        <v>0.59197056299799056</v>
      </c>
      <c r="AR1468" s="6">
        <v>10</v>
      </c>
      <c r="AS1468" s="6">
        <v>0.9999996871837189</v>
      </c>
      <c r="AT1468" s="6">
        <v>3</v>
      </c>
      <c r="AU1468" s="6">
        <v>0.63861415708967095</v>
      </c>
      <c r="AV1468" s="6">
        <v>3</v>
      </c>
      <c r="AW1468" s="6">
        <v>0.95471611927001765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49771059769747228</v>
      </c>
      <c r="H1469" s="6">
        <v>3</v>
      </c>
      <c r="I1469" s="6">
        <v>0.60437733456889475</v>
      </c>
      <c r="J1469" s="6">
        <v>2</v>
      </c>
      <c r="K1469" s="6">
        <v>0.95559439019579528</v>
      </c>
      <c r="L1469" s="6">
        <v>2</v>
      </c>
      <c r="M1469" s="6">
        <v>0.5188102861108419</v>
      </c>
      <c r="N1469" s="6">
        <v>20</v>
      </c>
      <c r="O1469" s="6">
        <v>0.83191933166083099</v>
      </c>
      <c r="P1469" s="6">
        <v>3</v>
      </c>
      <c r="Q1469" s="6">
        <v>0.62113955254515218</v>
      </c>
      <c r="R1469" s="6">
        <v>3</v>
      </c>
      <c r="S1469" s="6">
        <v>0.92400597584190236</v>
      </c>
      <c r="T1469" s="6">
        <v>20</v>
      </c>
      <c r="U1469" s="6">
        <v>0.52074212050859281</v>
      </c>
      <c r="V1469" s="6">
        <v>3</v>
      </c>
      <c r="W1469" s="6">
        <v>0.92360493342423544</v>
      </c>
      <c r="X1469" s="6">
        <v>3</v>
      </c>
      <c r="Y1469" s="6">
        <v>0.87999395574945616</v>
      </c>
      <c r="Z1469" s="6">
        <v>20</v>
      </c>
      <c r="AA1469" s="6">
        <v>0.73942509010110258</v>
      </c>
      <c r="AB1469" s="6">
        <v>3</v>
      </c>
      <c r="AC1469" s="6">
        <v>0.89760758853429923</v>
      </c>
      <c r="AD1469" s="6">
        <v>3</v>
      </c>
      <c r="AE1469" s="6">
        <v>0.80923991371310966</v>
      </c>
      <c r="AF1469" s="6">
        <v>20</v>
      </c>
      <c r="AG1469" s="6">
        <v>0.69418421098545691</v>
      </c>
      <c r="AH1469" s="6">
        <v>3</v>
      </c>
      <c r="AI1469" s="6">
        <v>0.65077058687181333</v>
      </c>
      <c r="AJ1469" s="6">
        <v>3</v>
      </c>
      <c r="AK1469" s="6">
        <v>0.94901597690271466</v>
      </c>
      <c r="AL1469" s="6">
        <v>10</v>
      </c>
      <c r="AM1469" s="6">
        <v>0.99850030796367528</v>
      </c>
      <c r="AN1469" s="6">
        <v>2</v>
      </c>
      <c r="AO1469" s="6">
        <v>0.76631414679930965</v>
      </c>
      <c r="AP1469" s="6">
        <v>2</v>
      </c>
      <c r="AQ1469" s="6">
        <v>0.70513079398092737</v>
      </c>
      <c r="AR1469" s="6">
        <v>10</v>
      </c>
      <c r="AS1469" s="6">
        <v>0.99999980638736874</v>
      </c>
      <c r="AT1469" s="6">
        <v>2</v>
      </c>
      <c r="AU1469" s="6">
        <v>0.52126809074820757</v>
      </c>
      <c r="AV1469" s="6">
        <v>2</v>
      </c>
      <c r="AW1469" s="6">
        <v>0.86648042583573448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5101045247504221</v>
      </c>
      <c r="H1470" s="6">
        <v>3</v>
      </c>
      <c r="I1470" s="6">
        <v>0.52338578929989932</v>
      </c>
      <c r="J1470" s="6">
        <v>2</v>
      </c>
      <c r="K1470" s="6">
        <v>0.91846289732370856</v>
      </c>
      <c r="L1470" s="6">
        <v>4</v>
      </c>
      <c r="M1470" s="6">
        <v>0.90611767252394981</v>
      </c>
      <c r="N1470" s="6">
        <v>20</v>
      </c>
      <c r="O1470" s="6">
        <v>0.68367949892182878</v>
      </c>
      <c r="P1470" s="6">
        <v>3</v>
      </c>
      <c r="Q1470" s="6">
        <v>0.85520646471325135</v>
      </c>
      <c r="R1470" s="6">
        <v>3</v>
      </c>
      <c r="S1470" s="6">
        <v>0.78939594703613081</v>
      </c>
      <c r="T1470" s="6">
        <v>15</v>
      </c>
      <c r="U1470" s="6">
        <v>0.36705800193334598</v>
      </c>
      <c r="V1470" s="6">
        <v>3</v>
      </c>
      <c r="W1470" s="6">
        <v>0.79787401494885302</v>
      </c>
      <c r="X1470" s="6">
        <v>3</v>
      </c>
      <c r="Y1470" s="6">
        <v>0.7157681480741217</v>
      </c>
      <c r="Z1470" s="6">
        <v>25</v>
      </c>
      <c r="AA1470" s="6">
        <v>0.84034238416058271</v>
      </c>
      <c r="AB1470" s="6">
        <v>4</v>
      </c>
      <c r="AC1470" s="6">
        <v>0.72967046103614663</v>
      </c>
      <c r="AD1470" s="6">
        <v>3</v>
      </c>
      <c r="AE1470" s="6">
        <v>0.67599156555949957</v>
      </c>
      <c r="AF1470" s="6">
        <v>15</v>
      </c>
      <c r="AG1470" s="6">
        <v>0.47316125449294799</v>
      </c>
      <c r="AH1470" s="6">
        <v>3</v>
      </c>
      <c r="AI1470" s="6">
        <v>0.49969101579056469</v>
      </c>
      <c r="AJ1470" s="6">
        <v>3</v>
      </c>
      <c r="AK1470" s="6">
        <v>0.7361109237443082</v>
      </c>
      <c r="AL1470" s="6">
        <v>15</v>
      </c>
      <c r="AM1470" s="6">
        <v>0.94538170254905363</v>
      </c>
      <c r="AN1470" s="6">
        <v>4</v>
      </c>
      <c r="AO1470" s="6">
        <v>0.64663518484973415</v>
      </c>
      <c r="AP1470" s="6">
        <v>4</v>
      </c>
      <c r="AQ1470" s="6">
        <v>0.93032736443980235</v>
      </c>
      <c r="AR1470" s="6">
        <v>10</v>
      </c>
      <c r="AS1470" s="6">
        <v>0.99999694550396501</v>
      </c>
      <c r="AT1470" s="6">
        <v>4</v>
      </c>
      <c r="AU1470" s="6">
        <v>0.49867168782437032</v>
      </c>
      <c r="AV1470" s="6">
        <v>4</v>
      </c>
      <c r="AW1470" s="6">
        <v>0.60355711700397607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3818895552305928</v>
      </c>
      <c r="H1471" s="6">
        <v>4</v>
      </c>
      <c r="I1471" s="6">
        <v>0.56041371008431196</v>
      </c>
      <c r="J1471" s="6">
        <v>2</v>
      </c>
      <c r="K1471" s="6">
        <v>0.85435436837777656</v>
      </c>
      <c r="L1471" s="6">
        <v>3</v>
      </c>
      <c r="M1471" s="6">
        <v>0.99852681430496482</v>
      </c>
      <c r="N1471" s="6">
        <v>20</v>
      </c>
      <c r="O1471" s="6">
        <v>0.82476422613106681</v>
      </c>
      <c r="P1471" s="6">
        <v>4</v>
      </c>
      <c r="Q1471" s="6">
        <v>0.96576109405479305</v>
      </c>
      <c r="R1471" s="6">
        <v>4</v>
      </c>
      <c r="S1471" s="6">
        <v>0.84568220005775796</v>
      </c>
      <c r="T1471" s="6">
        <v>20</v>
      </c>
      <c r="U1471" s="6">
        <v>0.50728292173341227</v>
      </c>
      <c r="V1471" s="6">
        <v>4</v>
      </c>
      <c r="W1471" s="6">
        <v>0.81592083879872546</v>
      </c>
      <c r="X1471" s="6">
        <v>4</v>
      </c>
      <c r="Y1471" s="6">
        <v>0.9192217645674895</v>
      </c>
      <c r="Z1471" s="6">
        <v>20</v>
      </c>
      <c r="AA1471" s="6">
        <v>0.49146448519577718</v>
      </c>
      <c r="AB1471" s="6">
        <v>4</v>
      </c>
      <c r="AC1471" s="6">
        <v>0.75469836206981233</v>
      </c>
      <c r="AD1471" s="6">
        <v>4</v>
      </c>
      <c r="AE1471" s="6">
        <v>0.92593688074640412</v>
      </c>
      <c r="AF1471" s="6">
        <v>20</v>
      </c>
      <c r="AG1471" s="6">
        <v>0.75950837501189739</v>
      </c>
      <c r="AH1471" s="6">
        <v>4</v>
      </c>
      <c r="AI1471" s="6">
        <v>0.70550952973914105</v>
      </c>
      <c r="AJ1471" s="6">
        <v>4</v>
      </c>
      <c r="AK1471" s="6">
        <v>0.93789044797536991</v>
      </c>
      <c r="AL1471" s="6">
        <v>10</v>
      </c>
      <c r="AM1471" s="6">
        <v>0.99493329228566674</v>
      </c>
      <c r="AN1471" s="6">
        <v>3</v>
      </c>
      <c r="AO1471" s="6">
        <v>0.77334770431237665</v>
      </c>
      <c r="AP1471" s="6">
        <v>4</v>
      </c>
      <c r="AQ1471" s="6">
        <v>0.90301218206250322</v>
      </c>
      <c r="AR1471" s="6">
        <v>10</v>
      </c>
      <c r="AS1471" s="6">
        <v>0.99999944877650193</v>
      </c>
      <c r="AT1471" s="6">
        <v>4</v>
      </c>
      <c r="AU1471" s="6">
        <v>0.71033979423622362</v>
      </c>
      <c r="AV1471" s="6">
        <v>4</v>
      </c>
      <c r="AW1471" s="6">
        <v>0.85782627215658369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135439798390389</v>
      </c>
      <c r="H1472" s="6">
        <v>3</v>
      </c>
      <c r="I1472" s="6">
        <v>0.49144140656544288</v>
      </c>
      <c r="J1472" s="6">
        <v>1</v>
      </c>
      <c r="K1472" s="6">
        <v>0.49962111890341748</v>
      </c>
      <c r="L1472" s="6">
        <v>3</v>
      </c>
      <c r="M1472" s="6">
        <v>0.99698963695699605</v>
      </c>
      <c r="N1472" s="6">
        <v>20</v>
      </c>
      <c r="O1472" s="6">
        <v>0.74675389945349047</v>
      </c>
      <c r="P1472" s="6">
        <v>4</v>
      </c>
      <c r="Q1472" s="6">
        <v>0.97343748205591063</v>
      </c>
      <c r="R1472" s="6">
        <v>4</v>
      </c>
      <c r="S1472" s="6">
        <v>0.76873700812824097</v>
      </c>
      <c r="T1472" s="6">
        <v>25</v>
      </c>
      <c r="U1472" s="6">
        <v>0.82710629614428888</v>
      </c>
      <c r="V1472" s="6">
        <v>5</v>
      </c>
      <c r="W1472" s="6">
        <v>0.94659592916490931</v>
      </c>
      <c r="X1472" s="6">
        <v>5</v>
      </c>
      <c r="Y1472" s="6">
        <v>0.56216973225336386</v>
      </c>
      <c r="Z1472" s="6">
        <v>25</v>
      </c>
      <c r="AA1472" s="6">
        <v>0.61524349051161165</v>
      </c>
      <c r="AB1472" s="6">
        <v>4</v>
      </c>
      <c r="AC1472" s="6">
        <v>0.81756183494072143</v>
      </c>
      <c r="AD1472" s="6">
        <v>4</v>
      </c>
      <c r="AE1472" s="6">
        <v>0.92107173278474674</v>
      </c>
      <c r="AF1472" s="6">
        <v>15</v>
      </c>
      <c r="AG1472" s="6">
        <v>0.9575718773656251</v>
      </c>
      <c r="AH1472" s="6">
        <v>4</v>
      </c>
      <c r="AI1472" s="6">
        <v>0.94540918708542343</v>
      </c>
      <c r="AJ1472" s="6">
        <v>4</v>
      </c>
      <c r="AK1472" s="6">
        <v>0.95008782622763133</v>
      </c>
      <c r="AL1472" s="6">
        <v>10</v>
      </c>
      <c r="AM1472" s="6">
        <v>0.99568047977970442</v>
      </c>
      <c r="AN1472" s="6">
        <v>3</v>
      </c>
      <c r="AO1472" s="6">
        <v>0.77651944100283676</v>
      </c>
      <c r="AP1472" s="6">
        <v>4</v>
      </c>
      <c r="AQ1472" s="6">
        <v>0.65075272997190736</v>
      </c>
      <c r="AR1472" s="6">
        <v>5</v>
      </c>
      <c r="AS1472" s="6">
        <v>0.99999873355510194</v>
      </c>
      <c r="AT1472" s="6">
        <v>3</v>
      </c>
      <c r="AU1472" s="6">
        <v>0.49606183137320597</v>
      </c>
      <c r="AV1472" s="6">
        <v>4</v>
      </c>
      <c r="AW1472" s="6">
        <v>0.5354970489181472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4143288053313749</v>
      </c>
      <c r="H1473" s="6">
        <v>3</v>
      </c>
      <c r="I1473" s="6">
        <v>0.51537870450565959</v>
      </c>
      <c r="J1473" s="6">
        <v>2</v>
      </c>
      <c r="K1473" s="6">
        <v>0.95093782226406931</v>
      </c>
      <c r="L1473" s="6">
        <v>3</v>
      </c>
      <c r="M1473" s="6">
        <v>0.83236203049272262</v>
      </c>
      <c r="N1473" s="6">
        <v>20</v>
      </c>
      <c r="O1473" s="6">
        <v>0.80846047337291971</v>
      </c>
      <c r="P1473" s="6">
        <v>3</v>
      </c>
      <c r="Q1473" s="6">
        <v>0.49776918168242118</v>
      </c>
      <c r="R1473" s="6">
        <v>3</v>
      </c>
      <c r="S1473" s="6">
        <v>0.75001130442402819</v>
      </c>
      <c r="T1473" s="6">
        <v>25</v>
      </c>
      <c r="U1473" s="6">
        <v>0.74923489735914839</v>
      </c>
      <c r="V1473" s="6">
        <v>4</v>
      </c>
      <c r="W1473" s="6">
        <v>0.99484256387908332</v>
      </c>
      <c r="X1473" s="6">
        <v>4</v>
      </c>
      <c r="Y1473" s="6">
        <v>0.93840832987864109</v>
      </c>
      <c r="Z1473" s="6">
        <v>25</v>
      </c>
      <c r="AA1473" s="6">
        <v>0.6761322405197765</v>
      </c>
      <c r="AB1473" s="6">
        <v>4</v>
      </c>
      <c r="AC1473" s="6">
        <v>0.99533562414650878</v>
      </c>
      <c r="AD1473" s="6">
        <v>4</v>
      </c>
      <c r="AE1473" s="6">
        <v>0.75227425554283811</v>
      </c>
      <c r="AF1473" s="6">
        <v>15</v>
      </c>
      <c r="AG1473" s="6">
        <v>0.9312083827047527</v>
      </c>
      <c r="AH1473" s="6">
        <v>4</v>
      </c>
      <c r="AI1473" s="6">
        <v>0.84934253247697611</v>
      </c>
      <c r="AJ1473" s="6">
        <v>4</v>
      </c>
      <c r="AK1473" s="6">
        <v>0.87324872967995359</v>
      </c>
      <c r="AL1473" s="6">
        <v>10</v>
      </c>
      <c r="AM1473" s="6">
        <v>0.97909901563500412</v>
      </c>
      <c r="AN1473" s="6">
        <v>3</v>
      </c>
      <c r="AO1473" s="6">
        <v>0.97101185276911994</v>
      </c>
      <c r="AP1473" s="6">
        <v>3</v>
      </c>
      <c r="AQ1473" s="6">
        <v>0.83875138452261866</v>
      </c>
      <c r="AR1473" s="6">
        <v>5</v>
      </c>
      <c r="AS1473" s="6">
        <v>0.99999623028460538</v>
      </c>
      <c r="AT1473" s="6">
        <v>3</v>
      </c>
      <c r="AU1473" s="6">
        <v>0.68296744859366576</v>
      </c>
      <c r="AV1473" s="6">
        <v>3</v>
      </c>
      <c r="AW1473" s="6">
        <v>0.94130795724631533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0243578512671592</v>
      </c>
      <c r="H1474" s="6">
        <v>3</v>
      </c>
      <c r="I1474" s="6">
        <v>0.68968090836465501</v>
      </c>
      <c r="J1474" s="6">
        <v>2</v>
      </c>
      <c r="K1474" s="6">
        <v>0.62205088556446964</v>
      </c>
      <c r="L1474" s="6">
        <v>4</v>
      </c>
      <c r="M1474" s="6">
        <v>0.96545609692635714</v>
      </c>
      <c r="N1474" s="6">
        <v>20</v>
      </c>
      <c r="O1474" s="6">
        <v>0.59749211017003367</v>
      </c>
      <c r="P1474" s="6">
        <v>3</v>
      </c>
      <c r="Q1474" s="6">
        <v>0.8055057564176632</v>
      </c>
      <c r="R1474" s="6">
        <v>3</v>
      </c>
      <c r="S1474" s="6">
        <v>0.6371512566673796</v>
      </c>
      <c r="T1474" s="6">
        <v>15</v>
      </c>
      <c r="U1474" s="6">
        <v>0.78980285918352389</v>
      </c>
      <c r="V1474" s="6">
        <v>3</v>
      </c>
      <c r="W1474" s="6">
        <v>0.87560017803876866</v>
      </c>
      <c r="X1474" s="6">
        <v>3</v>
      </c>
      <c r="Y1474" s="6">
        <v>0.76877503080095599</v>
      </c>
      <c r="Z1474" s="6">
        <v>25</v>
      </c>
      <c r="AA1474" s="6">
        <v>0.8989776875558475</v>
      </c>
      <c r="AB1474" s="6">
        <v>4</v>
      </c>
      <c r="AC1474" s="6">
        <v>0.93238800178666459</v>
      </c>
      <c r="AD1474" s="6">
        <v>4</v>
      </c>
      <c r="AE1474" s="6">
        <v>0.53111710783174793</v>
      </c>
      <c r="AF1474" s="6">
        <v>10</v>
      </c>
      <c r="AG1474" s="6">
        <v>0.48908846296982289</v>
      </c>
      <c r="AH1474" s="6">
        <v>3</v>
      </c>
      <c r="AI1474" s="6">
        <v>0.77441680700089044</v>
      </c>
      <c r="AJ1474" s="6">
        <v>3</v>
      </c>
      <c r="AK1474" s="6">
        <v>0.94791975872941536</v>
      </c>
      <c r="AL1474" s="6">
        <v>20</v>
      </c>
      <c r="AM1474" s="6">
        <v>0.9322115454090425</v>
      </c>
      <c r="AN1474" s="6">
        <v>3</v>
      </c>
      <c r="AO1474" s="6">
        <v>0.8605705925763647</v>
      </c>
      <c r="AP1474" s="6">
        <v>4</v>
      </c>
      <c r="AQ1474" s="6">
        <v>0.6168683000301749</v>
      </c>
      <c r="AR1474" s="6">
        <v>10</v>
      </c>
      <c r="AS1474" s="6">
        <v>0.99999861435166004</v>
      </c>
      <c r="AT1474" s="6">
        <v>4</v>
      </c>
      <c r="AU1474" s="6">
        <v>0.65219466217371946</v>
      </c>
      <c r="AV1474" s="6">
        <v>4</v>
      </c>
      <c r="AW1474" s="6">
        <v>0.74977366349784969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4</v>
      </c>
      <c r="G1475" s="6">
        <v>0.51147350170791483</v>
      </c>
      <c r="H1475" s="6">
        <v>3</v>
      </c>
      <c r="I1475" s="6">
        <v>0.6348109442557508</v>
      </c>
      <c r="J1475" s="6">
        <v>2</v>
      </c>
      <c r="K1475" s="6">
        <v>0.68586926172146034</v>
      </c>
      <c r="L1475" s="6">
        <v>3</v>
      </c>
      <c r="M1475" s="6">
        <v>0.99381292625573503</v>
      </c>
      <c r="N1475" s="6">
        <v>20</v>
      </c>
      <c r="O1475" s="6">
        <v>0.81406649266101416</v>
      </c>
      <c r="P1475" s="6">
        <v>4</v>
      </c>
      <c r="Q1475" s="6">
        <v>0.97200892934010519</v>
      </c>
      <c r="R1475" s="6">
        <v>4</v>
      </c>
      <c r="S1475" s="6">
        <v>0.67747491685899952</v>
      </c>
      <c r="T1475" s="6">
        <v>20</v>
      </c>
      <c r="U1475" s="6">
        <v>0.52291422191677384</v>
      </c>
      <c r="V1475" s="6">
        <v>4</v>
      </c>
      <c r="W1475" s="6">
        <v>0.62122842533829847</v>
      </c>
      <c r="X1475" s="6">
        <v>4</v>
      </c>
      <c r="Y1475" s="6">
        <v>0.85796578320829797</v>
      </c>
      <c r="Z1475" s="6">
        <v>20</v>
      </c>
      <c r="AA1475" s="6">
        <v>0.60603243575319077</v>
      </c>
      <c r="AB1475" s="6">
        <v>4</v>
      </c>
      <c r="AC1475" s="6">
        <v>0.90307322323396544</v>
      </c>
      <c r="AD1475" s="6">
        <v>4</v>
      </c>
      <c r="AE1475" s="6">
        <v>0.82119639809113809</v>
      </c>
      <c r="AF1475" s="6">
        <v>20</v>
      </c>
      <c r="AG1475" s="6">
        <v>0.47503547192447609</v>
      </c>
      <c r="AH1475" s="6">
        <v>4</v>
      </c>
      <c r="AI1475" s="6">
        <v>0.92586135052608798</v>
      </c>
      <c r="AJ1475" s="6">
        <v>4</v>
      </c>
      <c r="AK1475" s="6">
        <v>0.89159093913467014</v>
      </c>
      <c r="AL1475" s="6">
        <v>10</v>
      </c>
      <c r="AM1475" s="6">
        <v>0.9985156404530221</v>
      </c>
      <c r="AN1475" s="6">
        <v>3</v>
      </c>
      <c r="AO1475" s="6">
        <v>0.97292513130521663</v>
      </c>
      <c r="AP1475" s="6">
        <v>3</v>
      </c>
      <c r="AQ1475" s="6">
        <v>0.67676185032632108</v>
      </c>
      <c r="AR1475" s="6">
        <v>10</v>
      </c>
      <c r="AS1475" s="6">
        <v>0.99999956798009337</v>
      </c>
      <c r="AT1475" s="6">
        <v>3</v>
      </c>
      <c r="AU1475" s="6">
        <v>0.67340384664361319</v>
      </c>
      <c r="AV1475" s="6">
        <v>3</v>
      </c>
      <c r="AW1475" s="6">
        <v>0.9239490865453247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2482321837526724</v>
      </c>
      <c r="J1476" s="6">
        <v>2</v>
      </c>
      <c r="K1476" s="6">
        <v>0.87493342607920688</v>
      </c>
      <c r="L1476" s="6">
        <v>4</v>
      </c>
      <c r="M1476" s="6">
        <v>0.99416874415722356</v>
      </c>
      <c r="N1476" s="6">
        <v>20</v>
      </c>
      <c r="O1476" s="6">
        <v>0.62777675586805004</v>
      </c>
      <c r="P1476" s="6">
        <v>4</v>
      </c>
      <c r="Q1476" s="6">
        <v>0.93077483853935306</v>
      </c>
      <c r="R1476" s="6">
        <v>3</v>
      </c>
      <c r="S1476" s="6">
        <v>0.83364404690632221</v>
      </c>
      <c r="T1476" s="6">
        <v>25</v>
      </c>
      <c r="U1476" s="6">
        <v>0.70930798731203781</v>
      </c>
      <c r="V1476" s="6">
        <v>4</v>
      </c>
      <c r="W1476" s="6">
        <v>0.75414740706170103</v>
      </c>
      <c r="X1476" s="6">
        <v>3</v>
      </c>
      <c r="Y1476" s="6">
        <v>0.98322612272266496</v>
      </c>
      <c r="Z1476" s="6">
        <v>20</v>
      </c>
      <c r="AA1476" s="6">
        <v>0.68657816506553682</v>
      </c>
      <c r="AB1476" s="6">
        <v>4</v>
      </c>
      <c r="AC1476" s="6">
        <v>0.83225797509630872</v>
      </c>
      <c r="AD1476" s="6">
        <v>3</v>
      </c>
      <c r="AE1476" s="6">
        <v>0.84894412292636057</v>
      </c>
      <c r="AF1476" s="6">
        <v>15</v>
      </c>
      <c r="AG1476" s="6">
        <v>0.81035460756434319</v>
      </c>
      <c r="AH1476" s="6">
        <v>4</v>
      </c>
      <c r="AI1476" s="6">
        <v>0.77597567960907776</v>
      </c>
      <c r="AJ1476" s="6">
        <v>3</v>
      </c>
      <c r="AK1476" s="6">
        <v>0.92889544337458418</v>
      </c>
      <c r="AL1476" s="6">
        <v>10</v>
      </c>
      <c r="AM1476" s="6">
        <v>0.92395275463047943</v>
      </c>
      <c r="AN1476" s="6">
        <v>3</v>
      </c>
      <c r="AO1476" s="6">
        <v>0.72996106637125602</v>
      </c>
      <c r="AP1476" s="6">
        <v>4</v>
      </c>
      <c r="AQ1476" s="6">
        <v>0.94517707508471738</v>
      </c>
      <c r="AR1476" s="6">
        <v>10</v>
      </c>
      <c r="AS1476" s="6">
        <v>0.9999993295729247</v>
      </c>
      <c r="AT1476" s="6">
        <v>4</v>
      </c>
      <c r="AU1476" s="6">
        <v>0.67565144487774698</v>
      </c>
      <c r="AV1476" s="6">
        <v>3</v>
      </c>
      <c r="AW1476" s="6">
        <v>0.60192928942447332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1613476809643852</v>
      </c>
      <c r="H1477" s="6">
        <v>2</v>
      </c>
      <c r="I1477" s="6">
        <v>0.72880672906798472</v>
      </c>
      <c r="J1477" s="6">
        <v>1</v>
      </c>
      <c r="K1477" s="6">
        <v>0.67259815686058133</v>
      </c>
      <c r="L1477" s="6">
        <v>2</v>
      </c>
      <c r="M1477" s="6">
        <v>0.49191906896206011</v>
      </c>
      <c r="N1477" s="6">
        <v>20</v>
      </c>
      <c r="O1477" s="6">
        <v>0.80799823085445843</v>
      </c>
      <c r="P1477" s="6">
        <v>3</v>
      </c>
      <c r="Q1477" s="6">
        <v>0.82457003351623326</v>
      </c>
      <c r="R1477" s="6">
        <v>3</v>
      </c>
      <c r="S1477" s="6">
        <v>0.9478257136402265</v>
      </c>
      <c r="T1477" s="6">
        <v>20</v>
      </c>
      <c r="U1477" s="6">
        <v>0.61704481129954658</v>
      </c>
      <c r="V1477" s="6">
        <v>3</v>
      </c>
      <c r="W1477" s="6">
        <v>0.95474035027261495</v>
      </c>
      <c r="X1477" s="6">
        <v>3</v>
      </c>
      <c r="Y1477" s="6">
        <v>0.91474851360821807</v>
      </c>
      <c r="Z1477" s="6">
        <v>20</v>
      </c>
      <c r="AA1477" s="6">
        <v>0.82159026439985683</v>
      </c>
      <c r="AB1477" s="6">
        <v>3</v>
      </c>
      <c r="AC1477" s="6">
        <v>0.93019510919998649</v>
      </c>
      <c r="AD1477" s="6">
        <v>3</v>
      </c>
      <c r="AE1477" s="6">
        <v>0.87503773311002686</v>
      </c>
      <c r="AF1477" s="6">
        <v>20</v>
      </c>
      <c r="AG1477" s="6">
        <v>0.93937236832104376</v>
      </c>
      <c r="AH1477" s="6">
        <v>4</v>
      </c>
      <c r="AI1477" s="6">
        <v>0.56197806505577985</v>
      </c>
      <c r="AJ1477" s="6">
        <v>4</v>
      </c>
      <c r="AK1477" s="6">
        <v>0.85192132326707315</v>
      </c>
      <c r="AL1477" s="6">
        <v>10</v>
      </c>
      <c r="AM1477" s="6">
        <v>0.9979654155785852</v>
      </c>
      <c r="AN1477" s="6">
        <v>2</v>
      </c>
      <c r="AO1477" s="6">
        <v>0.94624559164960909</v>
      </c>
      <c r="AP1477" s="6">
        <v>2</v>
      </c>
      <c r="AQ1477" s="6">
        <v>0.93226479019198194</v>
      </c>
      <c r="AR1477" s="6">
        <v>10</v>
      </c>
      <c r="AS1477" s="6">
        <v>0.99999980638736874</v>
      </c>
      <c r="AT1477" s="6">
        <v>2</v>
      </c>
      <c r="AU1477" s="6">
        <v>0.61337762805502327</v>
      </c>
      <c r="AV1477" s="6">
        <v>2</v>
      </c>
      <c r="AW1477" s="6">
        <v>0.96530900158761146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89562705134158116</v>
      </c>
      <c r="X1478" s="6">
        <v>3</v>
      </c>
      <c r="Y1478" s="6">
        <v>0.88337416960237725</v>
      </c>
      <c r="Z1478" s="6">
        <v>25</v>
      </c>
      <c r="AA1478" s="6">
        <v>0.81999026561132726</v>
      </c>
      <c r="AB1478" s="6">
        <v>4</v>
      </c>
      <c r="AC1478" s="6">
        <v>0.70449110760589839</v>
      </c>
      <c r="AD1478" s="6">
        <v>4</v>
      </c>
      <c r="AE1478" s="6">
        <v>0.56151861673085868</v>
      </c>
      <c r="AF1478" s="6">
        <v>15</v>
      </c>
      <c r="AG1478" s="6">
        <v>0.54317849119293959</v>
      </c>
      <c r="AH1478" s="6">
        <v>4</v>
      </c>
      <c r="AI1478" s="6">
        <v>0.53093798693143901</v>
      </c>
      <c r="AJ1478" s="6">
        <v>4</v>
      </c>
      <c r="AK1478" s="6">
        <v>0.85117447323078799</v>
      </c>
      <c r="AL1478" s="6">
        <v>15</v>
      </c>
      <c r="AM1478" s="6">
        <v>0.9248077730358758</v>
      </c>
      <c r="AN1478" s="6">
        <v>3</v>
      </c>
      <c r="AO1478" s="6">
        <v>0.65892131645979402</v>
      </c>
      <c r="AP1478" s="6">
        <v>4</v>
      </c>
      <c r="AQ1478" s="6">
        <v>0.77192179955604279</v>
      </c>
      <c r="AR1478" s="6">
        <v>10</v>
      </c>
      <c r="AS1478" s="6">
        <v>0.99999861435166004</v>
      </c>
      <c r="AT1478" s="6">
        <v>4</v>
      </c>
      <c r="AU1478" s="6">
        <v>0.4956926755689085</v>
      </c>
      <c r="AV1478" s="6">
        <v>4</v>
      </c>
      <c r="AW1478" s="6">
        <v>0.62421632251000381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3557593448140488</v>
      </c>
      <c r="H1479" s="6">
        <v>3</v>
      </c>
      <c r="I1479" s="6">
        <v>0.57538324912117045</v>
      </c>
      <c r="J1479" s="6">
        <v>2</v>
      </c>
      <c r="K1479" s="6">
        <v>0.95530101424844682</v>
      </c>
      <c r="L1479" s="6">
        <v>3</v>
      </c>
      <c r="M1479" s="6">
        <v>0.86201131668478304</v>
      </c>
      <c r="N1479" s="6">
        <v>20</v>
      </c>
      <c r="O1479" s="6">
        <v>0.78338117336189228</v>
      </c>
      <c r="P1479" s="6">
        <v>3</v>
      </c>
      <c r="Q1479" s="6">
        <v>0.52772250085335937</v>
      </c>
      <c r="R1479" s="6">
        <v>3</v>
      </c>
      <c r="S1479" s="6">
        <v>0.60133195449422439</v>
      </c>
      <c r="T1479" s="6">
        <v>25</v>
      </c>
      <c r="U1479" s="6">
        <v>0.6698347559007477</v>
      </c>
      <c r="V1479" s="6">
        <v>4</v>
      </c>
      <c r="W1479" s="6">
        <v>0.99509711954892055</v>
      </c>
      <c r="X1479" s="6">
        <v>4</v>
      </c>
      <c r="Y1479" s="6">
        <v>0.95471753225091982</v>
      </c>
      <c r="Z1479" s="6">
        <v>25</v>
      </c>
      <c r="AA1479" s="6">
        <v>0.57332796572163514</v>
      </c>
      <c r="AB1479" s="6">
        <v>4</v>
      </c>
      <c r="AC1479" s="6">
        <v>0.99054322521766025</v>
      </c>
      <c r="AD1479" s="6">
        <v>4</v>
      </c>
      <c r="AE1479" s="6">
        <v>0.61760018544774986</v>
      </c>
      <c r="AF1479" s="6">
        <v>15</v>
      </c>
      <c r="AG1479" s="6">
        <v>0.92015525292216527</v>
      </c>
      <c r="AH1479" s="6">
        <v>4</v>
      </c>
      <c r="AI1479" s="6">
        <v>0.88555324827375503</v>
      </c>
      <c r="AJ1479" s="6">
        <v>4</v>
      </c>
      <c r="AK1479" s="6">
        <v>0.79786530221218144</v>
      </c>
      <c r="AL1479" s="6">
        <v>10</v>
      </c>
      <c r="AM1479" s="6">
        <v>0.98974218298130856</v>
      </c>
      <c r="AN1479" s="6">
        <v>3</v>
      </c>
      <c r="AO1479" s="6">
        <v>0.95612118826240777</v>
      </c>
      <c r="AP1479" s="6">
        <v>3</v>
      </c>
      <c r="AQ1479" s="6">
        <v>0.79947983423247304</v>
      </c>
      <c r="AR1479" s="6">
        <v>5</v>
      </c>
      <c r="AS1479" s="6">
        <v>0.99999563426852989</v>
      </c>
      <c r="AT1479" s="6">
        <v>3</v>
      </c>
      <c r="AU1479" s="6">
        <v>0.39069549795901731</v>
      </c>
      <c r="AV1479" s="6">
        <v>3</v>
      </c>
      <c r="AW1479" s="6">
        <v>0.84447218493718001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88103052837372</v>
      </c>
      <c r="H1480" s="6">
        <v>4</v>
      </c>
      <c r="I1480" s="6">
        <v>0.89888723157824746</v>
      </c>
      <c r="J1480" s="6">
        <v>2</v>
      </c>
      <c r="K1480" s="6">
        <v>0.64769550030982836</v>
      </c>
      <c r="L1480" s="6">
        <v>4</v>
      </c>
      <c r="M1480" s="6">
        <v>0.9979723045576262</v>
      </c>
      <c r="N1480" s="6">
        <v>20</v>
      </c>
      <c r="O1480" s="6">
        <v>0.7079853907749285</v>
      </c>
      <c r="P1480" s="6">
        <v>4</v>
      </c>
      <c r="Q1480" s="6">
        <v>0.77466532624539497</v>
      </c>
      <c r="R1480" s="6">
        <v>3</v>
      </c>
      <c r="S1480" s="6">
        <v>0.8328322147273074</v>
      </c>
      <c r="T1480" s="6">
        <v>15</v>
      </c>
      <c r="U1480" s="6">
        <v>0.42879942936429333</v>
      </c>
      <c r="V1480" s="6">
        <v>3</v>
      </c>
      <c r="W1480" s="6">
        <v>0.53085296402122317</v>
      </c>
      <c r="X1480" s="6">
        <v>3</v>
      </c>
      <c r="Y1480" s="6">
        <v>0.82140192820564339</v>
      </c>
      <c r="Z1480" s="6">
        <v>25</v>
      </c>
      <c r="AA1480" s="6">
        <v>0.89903761001164728</v>
      </c>
      <c r="AB1480" s="6">
        <v>4</v>
      </c>
      <c r="AC1480" s="6">
        <v>0.9553299564863893</v>
      </c>
      <c r="AD1480" s="6">
        <v>3</v>
      </c>
      <c r="AE1480" s="6">
        <v>0.7531909859063316</v>
      </c>
      <c r="AF1480" s="6">
        <v>20</v>
      </c>
      <c r="AG1480" s="6">
        <v>0.60865310967780739</v>
      </c>
      <c r="AH1480" s="6">
        <v>4</v>
      </c>
      <c r="AI1480" s="6">
        <v>0.97903730496888064</v>
      </c>
      <c r="AJ1480" s="6">
        <v>3</v>
      </c>
      <c r="AK1480" s="6">
        <v>0.73988406054345457</v>
      </c>
      <c r="AL1480" s="6">
        <v>10</v>
      </c>
      <c r="AM1480" s="6">
        <v>0.67847382377629062</v>
      </c>
      <c r="AN1480" s="6">
        <v>4</v>
      </c>
      <c r="AO1480" s="6">
        <v>0.82422919374482895</v>
      </c>
      <c r="AP1480" s="6">
        <v>4</v>
      </c>
      <c r="AQ1480" s="6">
        <v>0.77371082988485473</v>
      </c>
      <c r="AR1480" s="6">
        <v>10</v>
      </c>
      <c r="AS1480" s="6">
        <v>0.99999777992746441</v>
      </c>
      <c r="AT1480" s="6">
        <v>5</v>
      </c>
      <c r="AU1480" s="6">
        <v>0.62104725806529359</v>
      </c>
      <c r="AV1480" s="6">
        <v>4</v>
      </c>
      <c r="AW1480" s="6">
        <v>0.49981622406184611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2781362003404859</v>
      </c>
      <c r="H1481" s="6">
        <v>3</v>
      </c>
      <c r="I1481" s="6">
        <v>0.86172839928774092</v>
      </c>
      <c r="J1481" s="6">
        <v>2</v>
      </c>
      <c r="K1481" s="6">
        <v>0.960057957448888</v>
      </c>
      <c r="L1481" s="6">
        <v>4</v>
      </c>
      <c r="M1481" s="6">
        <v>0.95803763578005907</v>
      </c>
      <c r="N1481" s="6">
        <v>20</v>
      </c>
      <c r="O1481" s="6">
        <v>0.78815824559717218</v>
      </c>
      <c r="P1481" s="6">
        <v>4</v>
      </c>
      <c r="Q1481" s="6">
        <v>0.64832309726664805</v>
      </c>
      <c r="R1481" s="6">
        <v>3</v>
      </c>
      <c r="S1481" s="6">
        <v>0.92180737322721118</v>
      </c>
      <c r="T1481" s="6">
        <v>25</v>
      </c>
      <c r="U1481" s="6">
        <v>0.66304313538508286</v>
      </c>
      <c r="V1481" s="6">
        <v>4</v>
      </c>
      <c r="W1481" s="6">
        <v>0.9368059643422626</v>
      </c>
      <c r="X1481" s="6">
        <v>3</v>
      </c>
      <c r="Y1481" s="6">
        <v>0.86278779532056571</v>
      </c>
      <c r="Z1481" s="6">
        <v>20</v>
      </c>
      <c r="AA1481" s="6">
        <v>0.42643023544597269</v>
      </c>
      <c r="AB1481" s="6">
        <v>4</v>
      </c>
      <c r="AC1481" s="6">
        <v>0.95367156051522017</v>
      </c>
      <c r="AD1481" s="6">
        <v>3</v>
      </c>
      <c r="AE1481" s="6">
        <v>0.82987163232662553</v>
      </c>
      <c r="AF1481" s="6">
        <v>15</v>
      </c>
      <c r="AG1481" s="6">
        <v>0.91370506554634012</v>
      </c>
      <c r="AH1481" s="6">
        <v>5</v>
      </c>
      <c r="AI1481" s="6">
        <v>0.70503598141792634</v>
      </c>
      <c r="AJ1481" s="6">
        <v>4</v>
      </c>
      <c r="AK1481" s="6">
        <v>0.98395786792101914</v>
      </c>
      <c r="AL1481" s="6">
        <v>10</v>
      </c>
      <c r="AM1481" s="6">
        <v>0.93201445011639994</v>
      </c>
      <c r="AN1481" s="6">
        <v>3</v>
      </c>
      <c r="AO1481" s="6">
        <v>0.89137683145096847</v>
      </c>
      <c r="AP1481" s="6">
        <v>3</v>
      </c>
      <c r="AQ1481" s="6">
        <v>0.4480705192116794</v>
      </c>
      <c r="AR1481" s="6">
        <v>10</v>
      </c>
      <c r="AS1481" s="6">
        <v>0.99999658789432122</v>
      </c>
      <c r="AT1481" s="6">
        <v>4</v>
      </c>
      <c r="AU1481" s="6">
        <v>0.83962769973045825</v>
      </c>
      <c r="AV1481" s="6">
        <v>3</v>
      </c>
      <c r="AW1481" s="6">
        <v>0.51665203887116706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4253260544415</v>
      </c>
      <c r="H1482" s="6">
        <v>4</v>
      </c>
      <c r="I1482" s="6">
        <v>0.87728584913160212</v>
      </c>
      <c r="J1482" s="6">
        <v>2</v>
      </c>
      <c r="K1482" s="6">
        <v>0.58999083859972834</v>
      </c>
      <c r="L1482" s="6">
        <v>4</v>
      </c>
      <c r="M1482" s="6">
        <v>0.99740025919448627</v>
      </c>
      <c r="N1482" s="6">
        <v>20</v>
      </c>
      <c r="O1482" s="6">
        <v>0.71263098153596083</v>
      </c>
      <c r="P1482" s="6">
        <v>4</v>
      </c>
      <c r="Q1482" s="6">
        <v>0.81687899012035214</v>
      </c>
      <c r="R1482" s="6">
        <v>3</v>
      </c>
      <c r="S1482" s="6">
        <v>0.62079112890161359</v>
      </c>
      <c r="T1482" s="6">
        <v>15</v>
      </c>
      <c r="U1482" s="6">
        <v>0.44560978119180439</v>
      </c>
      <c r="V1482" s="6">
        <v>4</v>
      </c>
      <c r="W1482" s="6">
        <v>0.72987990651245227</v>
      </c>
      <c r="X1482" s="6">
        <v>3</v>
      </c>
      <c r="Y1482" s="6">
        <v>0.56171410976876845</v>
      </c>
      <c r="Z1482" s="6">
        <v>25</v>
      </c>
      <c r="AA1482" s="6">
        <v>0.91242909012233675</v>
      </c>
      <c r="AB1482" s="6">
        <v>4</v>
      </c>
      <c r="AC1482" s="6">
        <v>0.97555854533470632</v>
      </c>
      <c r="AD1482" s="6">
        <v>4</v>
      </c>
      <c r="AE1482" s="6">
        <v>0.64824512813650736</v>
      </c>
      <c r="AF1482" s="6">
        <v>10</v>
      </c>
      <c r="AG1482" s="6">
        <v>0.59016852339192727</v>
      </c>
      <c r="AH1482" s="6">
        <v>3</v>
      </c>
      <c r="AI1482" s="6">
        <v>0.52988477591796346</v>
      </c>
      <c r="AJ1482" s="6">
        <v>3</v>
      </c>
      <c r="AK1482" s="6">
        <v>0.95202676032571854</v>
      </c>
      <c r="AL1482" s="6">
        <v>20</v>
      </c>
      <c r="AM1482" s="6">
        <v>0.9656891620186645</v>
      </c>
      <c r="AN1482" s="6">
        <v>4</v>
      </c>
      <c r="AO1482" s="6">
        <v>0.77498837479950367</v>
      </c>
      <c r="AP1482" s="6">
        <v>4</v>
      </c>
      <c r="AQ1482" s="6">
        <v>0.76875968620448076</v>
      </c>
      <c r="AR1482" s="6">
        <v>10</v>
      </c>
      <c r="AS1482" s="6">
        <v>0.99999849514813233</v>
      </c>
      <c r="AT1482" s="6">
        <v>4</v>
      </c>
      <c r="AU1482" s="6">
        <v>0.48889083780530868</v>
      </c>
      <c r="AV1482" s="6">
        <v>4</v>
      </c>
      <c r="AW1482" s="6">
        <v>0.78544150700349147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1401166662352413</v>
      </c>
      <c r="H1483" s="6">
        <v>3</v>
      </c>
      <c r="I1483" s="6">
        <v>0.66003327405343082</v>
      </c>
      <c r="J1483" s="6">
        <v>2</v>
      </c>
      <c r="K1483" s="6">
        <v>0.82005704013734393</v>
      </c>
      <c r="L1483" s="6">
        <v>3</v>
      </c>
      <c r="M1483" s="6">
        <v>0.95525859695924553</v>
      </c>
      <c r="N1483" s="6">
        <v>20</v>
      </c>
      <c r="O1483" s="6">
        <v>0.80576563837867632</v>
      </c>
      <c r="P1483" s="6">
        <v>4</v>
      </c>
      <c r="Q1483" s="6">
        <v>0.94036611547465465</v>
      </c>
      <c r="R1483" s="6">
        <v>4</v>
      </c>
      <c r="S1483" s="6">
        <v>0.5890507712377846</v>
      </c>
      <c r="T1483" s="6">
        <v>25</v>
      </c>
      <c r="U1483" s="6">
        <v>0.67540624817501527</v>
      </c>
      <c r="V1483" s="6">
        <v>5</v>
      </c>
      <c r="W1483" s="6">
        <v>0.93988893025748077</v>
      </c>
      <c r="X1483" s="6">
        <v>4</v>
      </c>
      <c r="Y1483" s="6">
        <v>0.56210354628553272</v>
      </c>
      <c r="Z1483" s="6">
        <v>20</v>
      </c>
      <c r="AA1483" s="6">
        <v>0.46157058030221487</v>
      </c>
      <c r="AB1483" s="6">
        <v>4</v>
      </c>
      <c r="AC1483" s="6">
        <v>0.94540908876287311</v>
      </c>
      <c r="AD1483" s="6">
        <v>4</v>
      </c>
      <c r="AE1483" s="6">
        <v>0.5267846540722555</v>
      </c>
      <c r="AF1483" s="6">
        <v>15</v>
      </c>
      <c r="AG1483" s="6">
        <v>0.88595662992359814</v>
      </c>
      <c r="AH1483" s="6">
        <v>4</v>
      </c>
      <c r="AI1483" s="6">
        <v>0.85170864210330122</v>
      </c>
      <c r="AJ1483" s="6">
        <v>4</v>
      </c>
      <c r="AK1483" s="6">
        <v>0.5267846540722555</v>
      </c>
      <c r="AL1483" s="6">
        <v>10</v>
      </c>
      <c r="AM1483" s="6">
        <v>0.97030550836107743</v>
      </c>
      <c r="AN1483" s="6">
        <v>3</v>
      </c>
      <c r="AO1483" s="6">
        <v>0.94326827766223553</v>
      </c>
      <c r="AP1483" s="6">
        <v>4</v>
      </c>
      <c r="AQ1483" s="6">
        <v>0.68810424061765196</v>
      </c>
      <c r="AR1483" s="6">
        <v>10</v>
      </c>
      <c r="AS1483" s="6">
        <v>0.99999730311403656</v>
      </c>
      <c r="AT1483" s="6">
        <v>4</v>
      </c>
      <c r="AU1483" s="6">
        <v>0.51128518626661956</v>
      </c>
      <c r="AV1483" s="6">
        <v>4</v>
      </c>
      <c r="AW1483" s="6">
        <v>0.62845987215430432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8043342002827962</v>
      </c>
      <c r="H1484" s="6">
        <v>3</v>
      </c>
      <c r="I1484" s="6">
        <v>0.51372854787734656</v>
      </c>
      <c r="J1484" s="6">
        <v>2</v>
      </c>
      <c r="K1484" s="6">
        <v>0.53001848271333063</v>
      </c>
      <c r="L1484" s="6">
        <v>4</v>
      </c>
      <c r="M1484" s="6">
        <v>0.9977137878729524</v>
      </c>
      <c r="N1484" s="6">
        <v>20</v>
      </c>
      <c r="O1484" s="6">
        <v>0.6678828199965996</v>
      </c>
      <c r="P1484" s="6">
        <v>4</v>
      </c>
      <c r="Q1484" s="6">
        <v>0.78313830801604267</v>
      </c>
      <c r="R1484" s="6">
        <v>3</v>
      </c>
      <c r="S1484" s="6">
        <v>0.9416199602823222</v>
      </c>
      <c r="T1484" s="6">
        <v>25</v>
      </c>
      <c r="U1484" s="6">
        <v>0.70034069163793022</v>
      </c>
      <c r="V1484" s="6">
        <v>5</v>
      </c>
      <c r="W1484" s="6">
        <v>0.56213227051064563</v>
      </c>
      <c r="X1484" s="6">
        <v>4</v>
      </c>
      <c r="Y1484" s="6">
        <v>0.97387201345241881</v>
      </c>
      <c r="Z1484" s="6">
        <v>25</v>
      </c>
      <c r="AA1484" s="6">
        <v>0.54636386815914362</v>
      </c>
      <c r="AB1484" s="6">
        <v>4</v>
      </c>
      <c r="AC1484" s="6">
        <v>0.88053681539553375</v>
      </c>
      <c r="AD1484" s="6">
        <v>3</v>
      </c>
      <c r="AE1484" s="6">
        <v>0.61899647560821125</v>
      </c>
      <c r="AF1484" s="6">
        <v>15</v>
      </c>
      <c r="AG1484" s="6">
        <v>0.61990651163381572</v>
      </c>
      <c r="AH1484" s="6">
        <v>4</v>
      </c>
      <c r="AI1484" s="6">
        <v>0.84964499472831145</v>
      </c>
      <c r="AJ1484" s="6">
        <v>3</v>
      </c>
      <c r="AK1484" s="6">
        <v>0.84691673072098461</v>
      </c>
      <c r="AL1484" s="6">
        <v>10</v>
      </c>
      <c r="AM1484" s="6">
        <v>0.99831790331310521</v>
      </c>
      <c r="AN1484" s="6">
        <v>3</v>
      </c>
      <c r="AO1484" s="6">
        <v>0.61773645543205258</v>
      </c>
      <c r="AP1484" s="6">
        <v>4</v>
      </c>
      <c r="AQ1484" s="6">
        <v>0.97976377528621206</v>
      </c>
      <c r="AR1484" s="6">
        <v>5</v>
      </c>
      <c r="AS1484" s="6">
        <v>0.99999766072413609</v>
      </c>
      <c r="AT1484" s="6">
        <v>5</v>
      </c>
      <c r="AU1484" s="6">
        <v>0.71503923047221785</v>
      </c>
      <c r="AV1484" s="6">
        <v>4</v>
      </c>
      <c r="AW1484" s="6">
        <v>0.67488733037832305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48726273717113178</v>
      </c>
      <c r="H1485" s="6">
        <v>3</v>
      </c>
      <c r="I1485" s="6">
        <v>0.54859612716024897</v>
      </c>
      <c r="J1485" s="6">
        <v>2</v>
      </c>
      <c r="K1485" s="6">
        <v>0.90981918228552061</v>
      </c>
      <c r="L1485" s="6">
        <v>3</v>
      </c>
      <c r="M1485" s="6">
        <v>0.7358994915297643</v>
      </c>
      <c r="N1485" s="6">
        <v>20</v>
      </c>
      <c r="O1485" s="6">
        <v>0.85766980176011565</v>
      </c>
      <c r="P1485" s="6">
        <v>4</v>
      </c>
      <c r="Q1485" s="6">
        <v>0.91341465857203497</v>
      </c>
      <c r="R1485" s="6">
        <v>4</v>
      </c>
      <c r="S1485" s="6">
        <v>0.91254343925093262</v>
      </c>
      <c r="T1485" s="6">
        <v>20</v>
      </c>
      <c r="U1485" s="6">
        <v>0.72356910689106568</v>
      </c>
      <c r="V1485" s="6">
        <v>4</v>
      </c>
      <c r="W1485" s="6">
        <v>0.864929213070041</v>
      </c>
      <c r="X1485" s="6">
        <v>4</v>
      </c>
      <c r="Y1485" s="6">
        <v>0.92750948327273797</v>
      </c>
      <c r="Z1485" s="6">
        <v>20</v>
      </c>
      <c r="AA1485" s="6">
        <v>0.68375660180628661</v>
      </c>
      <c r="AB1485" s="6">
        <v>4</v>
      </c>
      <c r="AC1485" s="6">
        <v>0.95635140023666387</v>
      </c>
      <c r="AD1485" s="6">
        <v>4</v>
      </c>
      <c r="AE1485" s="6">
        <v>0.90685851800833184</v>
      </c>
      <c r="AF1485" s="6">
        <v>20</v>
      </c>
      <c r="AG1485" s="6">
        <v>0.93939310049799141</v>
      </c>
      <c r="AH1485" s="6">
        <v>4</v>
      </c>
      <c r="AI1485" s="6">
        <v>0.95114656651447771</v>
      </c>
      <c r="AJ1485" s="6">
        <v>4</v>
      </c>
      <c r="AK1485" s="6">
        <v>0.95568974798393824</v>
      </c>
      <c r="AL1485" s="6">
        <v>10</v>
      </c>
      <c r="AM1485" s="6">
        <v>0.99862523525603641</v>
      </c>
      <c r="AN1485" s="6">
        <v>3</v>
      </c>
      <c r="AO1485" s="6">
        <v>0.95080890855862443</v>
      </c>
      <c r="AP1485" s="6">
        <v>3</v>
      </c>
      <c r="AQ1485" s="6">
        <v>0.83320858999910041</v>
      </c>
      <c r="AR1485" s="6">
        <v>10</v>
      </c>
      <c r="AS1485" s="6">
        <v>0.9999996871837189</v>
      </c>
      <c r="AT1485" s="6">
        <v>3</v>
      </c>
      <c r="AU1485" s="6">
        <v>0.89797647331877672</v>
      </c>
      <c r="AV1485" s="6">
        <v>3</v>
      </c>
      <c r="AW1485" s="6">
        <v>0.96631422788359878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8468599126856</v>
      </c>
      <c r="J1486" s="6">
        <v>1</v>
      </c>
      <c r="K1486" s="6">
        <v>0.56168903541057214</v>
      </c>
      <c r="L1486" s="6">
        <v>3</v>
      </c>
      <c r="M1486" s="6">
        <v>0.97547538446453286</v>
      </c>
      <c r="N1486" s="6">
        <v>20</v>
      </c>
      <c r="O1486" s="6">
        <v>0.64569530535817798</v>
      </c>
      <c r="P1486" s="6">
        <v>4</v>
      </c>
      <c r="Q1486" s="6">
        <v>0.98222661343983131</v>
      </c>
      <c r="R1486" s="6">
        <v>4</v>
      </c>
      <c r="S1486" s="6">
        <v>0.95888898117320653</v>
      </c>
      <c r="T1486" s="6">
        <v>25</v>
      </c>
      <c r="U1486" s="6">
        <v>0.58014844995067694</v>
      </c>
      <c r="V1486" s="6">
        <v>4</v>
      </c>
      <c r="W1486" s="6">
        <v>0.83518293023470047</v>
      </c>
      <c r="X1486" s="6">
        <v>4</v>
      </c>
      <c r="Y1486" s="6">
        <v>0.94569589090523321</v>
      </c>
      <c r="Z1486" s="6">
        <v>25</v>
      </c>
      <c r="AA1486" s="6">
        <v>0.56774471881205824</v>
      </c>
      <c r="AB1486" s="6">
        <v>4</v>
      </c>
      <c r="AC1486" s="6">
        <v>0.93235846420264579</v>
      </c>
      <c r="AD1486" s="6">
        <v>4</v>
      </c>
      <c r="AE1486" s="6">
        <v>0.95222906084637549</v>
      </c>
      <c r="AF1486" s="6">
        <v>15</v>
      </c>
      <c r="AG1486" s="6">
        <v>0.94128555720738472</v>
      </c>
      <c r="AH1486" s="6">
        <v>4</v>
      </c>
      <c r="AI1486" s="6">
        <v>0.95719361831902139</v>
      </c>
      <c r="AJ1486" s="6">
        <v>4</v>
      </c>
      <c r="AK1486" s="6">
        <v>0.95894422244078814</v>
      </c>
      <c r="AL1486" s="6">
        <v>10</v>
      </c>
      <c r="AM1486" s="6">
        <v>0.93219166154884103</v>
      </c>
      <c r="AN1486" s="6">
        <v>3</v>
      </c>
      <c r="AO1486" s="6">
        <v>0.62222283174837056</v>
      </c>
      <c r="AP1486" s="6">
        <v>3</v>
      </c>
      <c r="AQ1486" s="6">
        <v>0.88330021661261349</v>
      </c>
      <c r="AR1486" s="6">
        <v>5</v>
      </c>
      <c r="AS1486" s="6">
        <v>0.99999921036931172</v>
      </c>
      <c r="AT1486" s="6">
        <v>3</v>
      </c>
      <c r="AU1486" s="6">
        <v>0.82399228663197843</v>
      </c>
      <c r="AV1486" s="6">
        <v>3</v>
      </c>
      <c r="AW1486" s="6">
        <v>0.95495826598076972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9166753389723448</v>
      </c>
      <c r="H1487" s="6">
        <v>3</v>
      </c>
      <c r="I1487" s="6">
        <v>0.47478918239713042</v>
      </c>
      <c r="J1487" s="6">
        <v>2</v>
      </c>
      <c r="K1487" s="6">
        <v>0.9223591708928266</v>
      </c>
      <c r="L1487" s="6">
        <v>2</v>
      </c>
      <c r="M1487" s="6">
        <v>0.8167090316231832</v>
      </c>
      <c r="N1487" s="6">
        <v>20</v>
      </c>
      <c r="O1487" s="6">
        <v>0.80457507344882595</v>
      </c>
      <c r="P1487" s="6">
        <v>4</v>
      </c>
      <c r="Q1487" s="6">
        <v>0.79665181114251127</v>
      </c>
      <c r="R1487" s="6">
        <v>4</v>
      </c>
      <c r="S1487" s="6">
        <v>0.67847345740052467</v>
      </c>
      <c r="T1487" s="6">
        <v>20</v>
      </c>
      <c r="U1487" s="6">
        <v>0.75706747104398109</v>
      </c>
      <c r="V1487" s="6">
        <v>4</v>
      </c>
      <c r="W1487" s="6">
        <v>0.9240053604541274</v>
      </c>
      <c r="X1487" s="6">
        <v>4</v>
      </c>
      <c r="Y1487" s="6">
        <v>0.86680642242231087</v>
      </c>
      <c r="Z1487" s="6">
        <v>20</v>
      </c>
      <c r="AA1487" s="6">
        <v>0.62708863794966818</v>
      </c>
      <c r="AB1487" s="6">
        <v>4</v>
      </c>
      <c r="AC1487" s="6">
        <v>0.87674433617984582</v>
      </c>
      <c r="AD1487" s="6">
        <v>4</v>
      </c>
      <c r="AE1487" s="6">
        <v>0.76971075312421655</v>
      </c>
      <c r="AF1487" s="6">
        <v>20</v>
      </c>
      <c r="AG1487" s="6">
        <v>0.82115340137339798</v>
      </c>
      <c r="AH1487" s="6">
        <v>4</v>
      </c>
      <c r="AI1487" s="6">
        <v>0.88059107574584261</v>
      </c>
      <c r="AJ1487" s="6">
        <v>4</v>
      </c>
      <c r="AK1487" s="6">
        <v>0.8864265950485174</v>
      </c>
      <c r="AL1487" s="6">
        <v>10</v>
      </c>
      <c r="AM1487" s="6">
        <v>0.99828369334169131</v>
      </c>
      <c r="AN1487" s="6">
        <v>3</v>
      </c>
      <c r="AO1487" s="6">
        <v>0.89264245019743671</v>
      </c>
      <c r="AP1487" s="6">
        <v>3</v>
      </c>
      <c r="AQ1487" s="6">
        <v>0.94787648718011008</v>
      </c>
      <c r="AR1487" s="6">
        <v>10</v>
      </c>
      <c r="AS1487" s="6">
        <v>0.9999993295729247</v>
      </c>
      <c r="AT1487" s="6">
        <v>3</v>
      </c>
      <c r="AU1487" s="6">
        <v>0.92584132528750118</v>
      </c>
      <c r="AV1487" s="6">
        <v>3</v>
      </c>
      <c r="AW1487" s="6">
        <v>0.96681851744546898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064156804359424</v>
      </c>
      <c r="H1488" s="6">
        <v>3</v>
      </c>
      <c r="I1488" s="6">
        <v>0.62819884529256387</v>
      </c>
      <c r="J1488" s="6">
        <v>2</v>
      </c>
      <c r="K1488" s="6">
        <v>0.67782864430391343</v>
      </c>
      <c r="L1488" s="6">
        <v>3</v>
      </c>
      <c r="M1488" s="6">
        <v>0.88006254515126159</v>
      </c>
      <c r="N1488" s="6">
        <v>20</v>
      </c>
      <c r="O1488" s="6">
        <v>0.82775546528276267</v>
      </c>
      <c r="P1488" s="6">
        <v>4</v>
      </c>
      <c r="Q1488" s="6">
        <v>0.56131165104409508</v>
      </c>
      <c r="R1488" s="6">
        <v>3</v>
      </c>
      <c r="S1488" s="6">
        <v>0.92363086492037083</v>
      </c>
      <c r="T1488" s="6">
        <v>25</v>
      </c>
      <c r="U1488" s="6">
        <v>0.69116958198880218</v>
      </c>
      <c r="V1488" s="6">
        <v>4</v>
      </c>
      <c r="W1488" s="6">
        <v>0.96232081825750249</v>
      </c>
      <c r="X1488" s="6">
        <v>4</v>
      </c>
      <c r="Y1488" s="6">
        <v>0.83350828235668883</v>
      </c>
      <c r="Z1488" s="6">
        <v>25</v>
      </c>
      <c r="AA1488" s="6">
        <v>0.49804566966879421</v>
      </c>
      <c r="AB1488" s="6">
        <v>4</v>
      </c>
      <c r="AC1488" s="6">
        <v>0.93227629907185527</v>
      </c>
      <c r="AD1488" s="6">
        <v>4</v>
      </c>
      <c r="AE1488" s="6">
        <v>0.88206752230873875</v>
      </c>
      <c r="AF1488" s="6">
        <v>15</v>
      </c>
      <c r="AG1488" s="6">
        <v>0.94952633449113011</v>
      </c>
      <c r="AH1488" s="6">
        <v>3</v>
      </c>
      <c r="AI1488" s="6">
        <v>0.7771844883921587</v>
      </c>
      <c r="AJ1488" s="6">
        <v>3</v>
      </c>
      <c r="AK1488" s="6">
        <v>0.79765893710821845</v>
      </c>
      <c r="AL1488" s="6">
        <v>10</v>
      </c>
      <c r="AM1488" s="6">
        <v>0.99619128382902178</v>
      </c>
      <c r="AN1488" s="6">
        <v>3</v>
      </c>
      <c r="AO1488" s="6">
        <v>0.62065388715564751</v>
      </c>
      <c r="AP1488" s="6">
        <v>4</v>
      </c>
      <c r="AQ1488" s="6">
        <v>0.92642372741203338</v>
      </c>
      <c r="AR1488" s="6">
        <v>5</v>
      </c>
      <c r="AS1488" s="6">
        <v>0.99999885275865807</v>
      </c>
      <c r="AT1488" s="6">
        <v>2</v>
      </c>
      <c r="AU1488" s="6">
        <v>0.60264565005653137</v>
      </c>
      <c r="AV1488" s="6">
        <v>2</v>
      </c>
      <c r="AW1488" s="6">
        <v>0.62070400077355603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2</v>
      </c>
      <c r="G1489" s="6">
        <v>0.46182109645797359</v>
      </c>
      <c r="H1489" s="6">
        <v>2</v>
      </c>
      <c r="I1489" s="6">
        <v>0.58885311896686332</v>
      </c>
      <c r="J1489" s="6">
        <v>1</v>
      </c>
      <c r="K1489" s="6">
        <v>0.64768310353658987</v>
      </c>
      <c r="L1489" s="6">
        <v>1</v>
      </c>
      <c r="M1489" s="6">
        <v>0.99589656120759762</v>
      </c>
      <c r="N1489" s="6">
        <v>20</v>
      </c>
      <c r="O1489" s="6">
        <v>0.84360390619551739</v>
      </c>
      <c r="P1489" s="6">
        <v>4</v>
      </c>
      <c r="Q1489" s="6">
        <v>0.93007959544235019</v>
      </c>
      <c r="R1489" s="6">
        <v>4</v>
      </c>
      <c r="S1489" s="6">
        <v>0.91050671934587268</v>
      </c>
      <c r="T1489" s="6">
        <v>25</v>
      </c>
      <c r="U1489" s="6">
        <v>0.53714067723545167</v>
      </c>
      <c r="V1489" s="6">
        <v>4</v>
      </c>
      <c r="W1489" s="6">
        <v>0.75476606909682686</v>
      </c>
      <c r="X1489" s="6">
        <v>4</v>
      </c>
      <c r="Y1489" s="6">
        <v>0.72913600542897228</v>
      </c>
      <c r="Z1489" s="6">
        <v>25</v>
      </c>
      <c r="AA1489" s="6">
        <v>0.52246796919413885</v>
      </c>
      <c r="AB1489" s="6">
        <v>5</v>
      </c>
      <c r="AC1489" s="6">
        <v>0.70577564872566412</v>
      </c>
      <c r="AD1489" s="6">
        <v>4</v>
      </c>
      <c r="AE1489" s="6">
        <v>0.62242209940014492</v>
      </c>
      <c r="AF1489" s="6">
        <v>15</v>
      </c>
      <c r="AG1489" s="6">
        <v>0.72509751479984708</v>
      </c>
      <c r="AH1489" s="6">
        <v>4</v>
      </c>
      <c r="AI1489" s="6">
        <v>0.95564305412359196</v>
      </c>
      <c r="AJ1489" s="6">
        <v>4</v>
      </c>
      <c r="AK1489" s="6">
        <v>0.85897250127134117</v>
      </c>
      <c r="AL1489" s="6">
        <v>10</v>
      </c>
      <c r="AM1489" s="6">
        <v>0.85124720919712549</v>
      </c>
      <c r="AN1489" s="6">
        <v>2</v>
      </c>
      <c r="AO1489" s="6">
        <v>0.73095657932847746</v>
      </c>
      <c r="AP1489" s="6">
        <v>2</v>
      </c>
      <c r="AQ1489" s="6">
        <v>0.59260870170905466</v>
      </c>
      <c r="AR1489" s="6">
        <v>5</v>
      </c>
      <c r="AS1489" s="6">
        <v>0.99999944877650193</v>
      </c>
      <c r="AT1489" s="6">
        <v>2</v>
      </c>
      <c r="AU1489" s="6">
        <v>0.49590125239060889</v>
      </c>
      <c r="AV1489" s="6">
        <v>2</v>
      </c>
      <c r="AW1489" s="6">
        <v>0.93884838230962675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9764980914537214</v>
      </c>
      <c r="H1490" s="6">
        <v>3</v>
      </c>
      <c r="I1490" s="6">
        <v>0.592176272984268</v>
      </c>
      <c r="J1490" s="6">
        <v>2</v>
      </c>
      <c r="K1490" s="6">
        <v>0.95534234528559381</v>
      </c>
      <c r="L1490" s="6">
        <v>3</v>
      </c>
      <c r="M1490" s="6">
        <v>0.43488054273899712</v>
      </c>
      <c r="N1490" s="6">
        <v>20</v>
      </c>
      <c r="O1490" s="6">
        <v>0.79680088660921455</v>
      </c>
      <c r="P1490" s="6">
        <v>4</v>
      </c>
      <c r="Q1490" s="6">
        <v>0.75388206173925654</v>
      </c>
      <c r="R1490" s="6">
        <v>4</v>
      </c>
      <c r="S1490" s="6">
        <v>0.53087324299177463</v>
      </c>
      <c r="T1490" s="6">
        <v>25</v>
      </c>
      <c r="U1490" s="6">
        <v>0.6762608936782446</v>
      </c>
      <c r="V1490" s="6">
        <v>4</v>
      </c>
      <c r="W1490" s="6">
        <v>0.81710010834050162</v>
      </c>
      <c r="X1490" s="6">
        <v>4</v>
      </c>
      <c r="Y1490" s="6">
        <v>0.86498325553554267</v>
      </c>
      <c r="Z1490" s="6">
        <v>25</v>
      </c>
      <c r="AA1490" s="6">
        <v>0.55312998545974856</v>
      </c>
      <c r="AB1490" s="6">
        <v>4</v>
      </c>
      <c r="AC1490" s="6">
        <v>0.56205635405294418</v>
      </c>
      <c r="AD1490" s="6">
        <v>4</v>
      </c>
      <c r="AE1490" s="6">
        <v>0.83901128673594427</v>
      </c>
      <c r="AF1490" s="6">
        <v>15</v>
      </c>
      <c r="AG1490" s="6">
        <v>0.88312678880977835</v>
      </c>
      <c r="AH1490" s="6">
        <v>4</v>
      </c>
      <c r="AI1490" s="6">
        <v>0.87748680569515436</v>
      </c>
      <c r="AJ1490" s="6">
        <v>4</v>
      </c>
      <c r="AK1490" s="6">
        <v>0.8629154283307543</v>
      </c>
      <c r="AL1490" s="6">
        <v>10</v>
      </c>
      <c r="AM1490" s="6">
        <v>0.89250151308182868</v>
      </c>
      <c r="AN1490" s="6">
        <v>2</v>
      </c>
      <c r="AO1490" s="6">
        <v>0.65120137031756853</v>
      </c>
      <c r="AP1490" s="6">
        <v>3</v>
      </c>
      <c r="AQ1490" s="6">
        <v>0.75458453950000626</v>
      </c>
      <c r="AR1490" s="6">
        <v>5</v>
      </c>
      <c r="AS1490" s="6">
        <v>0.9999971839107652</v>
      </c>
      <c r="AT1490" s="6">
        <v>3</v>
      </c>
      <c r="AU1490" s="6">
        <v>0.84940221787375514</v>
      </c>
      <c r="AV1490" s="6">
        <v>3</v>
      </c>
      <c r="AW1490" s="6">
        <v>0.91053160838721547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4817698170836613</v>
      </c>
      <c r="H1491" s="6">
        <v>3</v>
      </c>
      <c r="I1491" s="6">
        <v>0.6572979253755703</v>
      </c>
      <c r="J1491" s="6">
        <v>2</v>
      </c>
      <c r="K1491" s="6">
        <v>0.91954754391938864</v>
      </c>
      <c r="L1491" s="6">
        <v>3</v>
      </c>
      <c r="M1491" s="6">
        <v>0.60627067149524494</v>
      </c>
      <c r="N1491" s="6">
        <v>20</v>
      </c>
      <c r="O1491" s="6">
        <v>0.80397276882291446</v>
      </c>
      <c r="P1491" s="6">
        <v>4</v>
      </c>
      <c r="Q1491" s="6">
        <v>0.90332102439530082</v>
      </c>
      <c r="R1491" s="6">
        <v>4</v>
      </c>
      <c r="S1491" s="6">
        <v>0.62205203635967243</v>
      </c>
      <c r="T1491" s="6">
        <v>20</v>
      </c>
      <c r="U1491" s="6">
        <v>0.53987885887901521</v>
      </c>
      <c r="V1491" s="6">
        <v>4</v>
      </c>
      <c r="W1491" s="6">
        <v>0.94789040684852921</v>
      </c>
      <c r="X1491" s="6">
        <v>4</v>
      </c>
      <c r="Y1491" s="6">
        <v>0.85972326190686132</v>
      </c>
      <c r="Z1491" s="6">
        <v>20</v>
      </c>
      <c r="AA1491" s="6">
        <v>0.49616824804881599</v>
      </c>
      <c r="AB1491" s="6">
        <v>4</v>
      </c>
      <c r="AC1491" s="6">
        <v>0.85164032929283995</v>
      </c>
      <c r="AD1491" s="6">
        <v>4</v>
      </c>
      <c r="AE1491" s="6">
        <v>0.9274746188465427</v>
      </c>
      <c r="AF1491" s="6">
        <v>10</v>
      </c>
      <c r="AG1491" s="6">
        <v>0.54842647810081069</v>
      </c>
      <c r="AH1491" s="6">
        <v>3</v>
      </c>
      <c r="AI1491" s="6">
        <v>0.99125442993893864</v>
      </c>
      <c r="AJ1491" s="6">
        <v>3</v>
      </c>
      <c r="AK1491" s="6">
        <v>0.79751718975795827</v>
      </c>
      <c r="AL1491" s="6">
        <v>20</v>
      </c>
      <c r="AM1491" s="6">
        <v>0.49114518619429748</v>
      </c>
      <c r="AN1491" s="6">
        <v>3</v>
      </c>
      <c r="AO1491" s="6">
        <v>0.88594474932485046</v>
      </c>
      <c r="AP1491" s="6">
        <v>3</v>
      </c>
      <c r="AQ1491" s="6">
        <v>0.58942507283041179</v>
      </c>
      <c r="AR1491" s="6">
        <v>10</v>
      </c>
      <c r="AS1491" s="6">
        <v>0.99999980638736874</v>
      </c>
      <c r="AT1491" s="6">
        <v>3</v>
      </c>
      <c r="AU1491" s="6">
        <v>0.83379542539839957</v>
      </c>
      <c r="AV1491" s="6">
        <v>3</v>
      </c>
      <c r="AW1491" s="6">
        <v>0.96977719087372927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572819322151768</v>
      </c>
      <c r="H1492" s="6">
        <v>2</v>
      </c>
      <c r="I1492" s="6">
        <v>0.81618171406855411</v>
      </c>
      <c r="J1492" s="6">
        <v>1</v>
      </c>
      <c r="K1492" s="6">
        <v>0.72697641028587312</v>
      </c>
      <c r="L1492" s="6">
        <v>2</v>
      </c>
      <c r="M1492" s="6">
        <v>0.72006863149068689</v>
      </c>
      <c r="N1492" s="6">
        <v>20</v>
      </c>
      <c r="O1492" s="6">
        <v>0.8182758535088196</v>
      </c>
      <c r="P1492" s="6">
        <v>3</v>
      </c>
      <c r="Q1492" s="6">
        <v>0.69853989965868579</v>
      </c>
      <c r="R1492" s="6">
        <v>3</v>
      </c>
      <c r="S1492" s="6">
        <v>0.9398038516028463</v>
      </c>
      <c r="T1492" s="6">
        <v>20</v>
      </c>
      <c r="U1492" s="6">
        <v>0.45845848804478651</v>
      </c>
      <c r="V1492" s="6">
        <v>3</v>
      </c>
      <c r="W1492" s="6">
        <v>0.86339804514439311</v>
      </c>
      <c r="X1492" s="6">
        <v>3</v>
      </c>
      <c r="Y1492" s="6">
        <v>0.85347886482580115</v>
      </c>
      <c r="Z1492" s="6">
        <v>20</v>
      </c>
      <c r="AA1492" s="6">
        <v>0.5822779313291786</v>
      </c>
      <c r="AB1492" s="6">
        <v>3</v>
      </c>
      <c r="AC1492" s="6">
        <v>0.89311497945986973</v>
      </c>
      <c r="AD1492" s="6">
        <v>3</v>
      </c>
      <c r="AE1492" s="6">
        <v>0.78153386244136303</v>
      </c>
      <c r="AF1492" s="6">
        <v>20</v>
      </c>
      <c r="AG1492" s="6">
        <v>0.89562198210681654</v>
      </c>
      <c r="AH1492" s="6">
        <v>3</v>
      </c>
      <c r="AI1492" s="6">
        <v>0.67838247342621949</v>
      </c>
      <c r="AJ1492" s="6">
        <v>3</v>
      </c>
      <c r="AK1492" s="6">
        <v>0.97239270560781943</v>
      </c>
      <c r="AL1492" s="6">
        <v>10</v>
      </c>
      <c r="AM1492" s="6">
        <v>0.99817120878024679</v>
      </c>
      <c r="AN1492" s="6">
        <v>2</v>
      </c>
      <c r="AO1492" s="6">
        <v>0.93791152730006622</v>
      </c>
      <c r="AP1492" s="6">
        <v>2</v>
      </c>
      <c r="AQ1492" s="6">
        <v>0.88043858818762377</v>
      </c>
      <c r="AR1492" s="6">
        <v>10</v>
      </c>
      <c r="AS1492" s="6">
        <v>0.99999980638736874</v>
      </c>
      <c r="AT1492" s="6">
        <v>2</v>
      </c>
      <c r="AU1492" s="6">
        <v>0.77165348758445784</v>
      </c>
      <c r="AV1492" s="6">
        <v>2</v>
      </c>
      <c r="AW1492" s="6">
        <v>0.97889073153944939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8241029258352548</v>
      </c>
      <c r="H1493" s="6">
        <v>3</v>
      </c>
      <c r="I1493" s="6">
        <v>0.67139855275602622</v>
      </c>
      <c r="J1493" s="6">
        <v>1</v>
      </c>
      <c r="K1493" s="6">
        <v>0.65096188947516009</v>
      </c>
      <c r="L1493" s="6">
        <v>3</v>
      </c>
      <c r="M1493" s="6">
        <v>0.95098600750428619</v>
      </c>
      <c r="N1493" s="6">
        <v>20</v>
      </c>
      <c r="O1493" s="6">
        <v>0.80885374757770578</v>
      </c>
      <c r="P1493" s="6">
        <v>4</v>
      </c>
      <c r="Q1493" s="6">
        <v>0.98285552616664673</v>
      </c>
      <c r="R1493" s="6">
        <v>4</v>
      </c>
      <c r="S1493" s="6">
        <v>0.77448464113976834</v>
      </c>
      <c r="T1493" s="6">
        <v>25</v>
      </c>
      <c r="U1493" s="6">
        <v>0.59650982887642234</v>
      </c>
      <c r="V1493" s="6">
        <v>5</v>
      </c>
      <c r="W1493" s="6">
        <v>0.86701956164945915</v>
      </c>
      <c r="X1493" s="6">
        <v>4</v>
      </c>
      <c r="Y1493" s="6">
        <v>0.7772340354825904</v>
      </c>
      <c r="Z1493" s="6">
        <v>25</v>
      </c>
      <c r="AA1493" s="6">
        <v>0.45380989595949478</v>
      </c>
      <c r="AB1493" s="6">
        <v>4</v>
      </c>
      <c r="AC1493" s="6">
        <v>0.90458917918379123</v>
      </c>
      <c r="AD1493" s="6">
        <v>4</v>
      </c>
      <c r="AE1493" s="6">
        <v>0.8634027593105893</v>
      </c>
      <c r="AF1493" s="6">
        <v>15</v>
      </c>
      <c r="AG1493" s="6">
        <v>0.92728413512317975</v>
      </c>
      <c r="AH1493" s="6">
        <v>4</v>
      </c>
      <c r="AI1493" s="6">
        <v>0.730024984560525</v>
      </c>
      <c r="AJ1493" s="6">
        <v>4</v>
      </c>
      <c r="AK1493" s="6">
        <v>0.69105172688918637</v>
      </c>
      <c r="AL1493" s="6">
        <v>10</v>
      </c>
      <c r="AM1493" s="6">
        <v>0.9957863817056446</v>
      </c>
      <c r="AN1493" s="6">
        <v>3</v>
      </c>
      <c r="AO1493" s="6">
        <v>0.95498913741562186</v>
      </c>
      <c r="AP1493" s="6">
        <v>4</v>
      </c>
      <c r="AQ1493" s="6">
        <v>0.70330485677318966</v>
      </c>
      <c r="AR1493" s="6">
        <v>5</v>
      </c>
      <c r="AS1493" s="6">
        <v>0.9999993295729247</v>
      </c>
      <c r="AT1493" s="6">
        <v>3</v>
      </c>
      <c r="AU1493" s="6">
        <v>0.57855983870812844</v>
      </c>
      <c r="AV1493" s="6">
        <v>3</v>
      </c>
      <c r="AW1493" s="6">
        <v>0.51442646967761618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6705356999971612</v>
      </c>
      <c r="H1494" s="6">
        <v>3</v>
      </c>
      <c r="I1494" s="6">
        <v>0.68447522445999942</v>
      </c>
      <c r="J1494" s="6">
        <v>2</v>
      </c>
      <c r="K1494" s="6">
        <v>0.84894275612742287</v>
      </c>
      <c r="L1494" s="6">
        <v>3</v>
      </c>
      <c r="M1494" s="6">
        <v>0.65088071958859017</v>
      </c>
      <c r="N1494" s="6">
        <v>20</v>
      </c>
      <c r="O1494" s="6">
        <v>0.84103004022322825</v>
      </c>
      <c r="P1494" s="6">
        <v>4</v>
      </c>
      <c r="Q1494" s="6">
        <v>0.97962646807604781</v>
      </c>
      <c r="R1494" s="6">
        <v>4</v>
      </c>
      <c r="S1494" s="6">
        <v>0.94887459828930376</v>
      </c>
      <c r="T1494" s="6">
        <v>25</v>
      </c>
      <c r="U1494" s="6">
        <v>0.74305072951017304</v>
      </c>
      <c r="V1494" s="6">
        <v>4</v>
      </c>
      <c r="W1494" s="6">
        <v>0.59264340589075526</v>
      </c>
      <c r="X1494" s="6">
        <v>4</v>
      </c>
      <c r="Y1494" s="6">
        <v>0.73062864345754397</v>
      </c>
      <c r="Z1494" s="6">
        <v>25</v>
      </c>
      <c r="AA1494" s="6">
        <v>0.62766455707821078</v>
      </c>
      <c r="AB1494" s="6">
        <v>5</v>
      </c>
      <c r="AC1494" s="6">
        <v>0.67917265866494192</v>
      </c>
      <c r="AD1494" s="6">
        <v>4</v>
      </c>
      <c r="AE1494" s="6">
        <v>0.56215562759172522</v>
      </c>
      <c r="AF1494" s="6">
        <v>15</v>
      </c>
      <c r="AG1494" s="6">
        <v>0.95889303344660337</v>
      </c>
      <c r="AH1494" s="6">
        <v>4</v>
      </c>
      <c r="AI1494" s="6">
        <v>0.97468946319806016</v>
      </c>
      <c r="AJ1494" s="6">
        <v>4</v>
      </c>
      <c r="AK1494" s="6">
        <v>0.88348990803361727</v>
      </c>
      <c r="AL1494" s="6">
        <v>10</v>
      </c>
      <c r="AM1494" s="6">
        <v>0.9703423273021351</v>
      </c>
      <c r="AN1494" s="6">
        <v>3</v>
      </c>
      <c r="AO1494" s="6">
        <v>0.85154247292504615</v>
      </c>
      <c r="AP1494" s="6">
        <v>3</v>
      </c>
      <c r="AQ1494" s="6">
        <v>0.8990565079808267</v>
      </c>
      <c r="AR1494" s="6">
        <v>5</v>
      </c>
      <c r="AS1494" s="6">
        <v>0.99999873355510194</v>
      </c>
      <c r="AT1494" s="6">
        <v>3</v>
      </c>
      <c r="AU1494" s="6">
        <v>0.77654251950356812</v>
      </c>
      <c r="AV1494" s="6">
        <v>3</v>
      </c>
      <c r="AW1494" s="6">
        <v>0.92238482666997101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90147667519614705</v>
      </c>
      <c r="H1495" s="6">
        <v>3</v>
      </c>
      <c r="I1495" s="6">
        <v>0.74429245999358296</v>
      </c>
      <c r="J1495" s="6">
        <v>2</v>
      </c>
      <c r="K1495" s="6">
        <v>0.96323443928032026</v>
      </c>
      <c r="L1495" s="6">
        <v>3</v>
      </c>
      <c r="M1495" s="6">
        <v>0.99477449370760385</v>
      </c>
      <c r="N1495" s="6">
        <v>20</v>
      </c>
      <c r="O1495" s="6">
        <v>0.79126237170488689</v>
      </c>
      <c r="P1495" s="6">
        <v>4</v>
      </c>
      <c r="Q1495" s="6">
        <v>0.85114408684449394</v>
      </c>
      <c r="R1495" s="6">
        <v>4</v>
      </c>
      <c r="S1495" s="6">
        <v>0.79588357213321137</v>
      </c>
      <c r="T1495" s="6">
        <v>25</v>
      </c>
      <c r="U1495" s="6">
        <v>0.7025647859735642</v>
      </c>
      <c r="V1495" s="6">
        <v>4</v>
      </c>
      <c r="W1495" s="6">
        <v>0.75459988035963355</v>
      </c>
      <c r="X1495" s="6">
        <v>4</v>
      </c>
      <c r="Y1495" s="6">
        <v>0.87704855786115932</v>
      </c>
      <c r="Z1495" s="6">
        <v>30</v>
      </c>
      <c r="AA1495" s="6">
        <v>0.45422506767663789</v>
      </c>
      <c r="AB1495" s="6">
        <v>4</v>
      </c>
      <c r="AC1495" s="6">
        <v>0.53117454594141145</v>
      </c>
      <c r="AD1495" s="6">
        <v>4</v>
      </c>
      <c r="AE1495" s="6">
        <v>0.72139866578109446</v>
      </c>
      <c r="AF1495" s="6">
        <v>15</v>
      </c>
      <c r="AG1495" s="6">
        <v>0.59227503845664364</v>
      </c>
      <c r="AH1495" s="6">
        <v>4</v>
      </c>
      <c r="AI1495" s="6">
        <v>0.77210645761457863</v>
      </c>
      <c r="AJ1495" s="6">
        <v>4</v>
      </c>
      <c r="AK1495" s="6">
        <v>0.84491081632977239</v>
      </c>
      <c r="AL1495" s="6">
        <v>5</v>
      </c>
      <c r="AM1495" s="6">
        <v>0.99884710978915148</v>
      </c>
      <c r="AN1495" s="6">
        <v>2</v>
      </c>
      <c r="AO1495" s="6">
        <v>0.56179031707392424</v>
      </c>
      <c r="AP1495" s="6">
        <v>3</v>
      </c>
      <c r="AQ1495" s="6">
        <v>0.93741807652112497</v>
      </c>
      <c r="AR1495" s="6">
        <v>5</v>
      </c>
      <c r="AS1495" s="6">
        <v>0.99999956798009337</v>
      </c>
      <c r="AT1495" s="6">
        <v>3</v>
      </c>
      <c r="AU1495" s="6">
        <v>0.83366203713896836</v>
      </c>
      <c r="AV1495" s="6">
        <v>3</v>
      </c>
      <c r="AW1495" s="6">
        <v>0.60079491637166049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6410145334158532</v>
      </c>
      <c r="H1496" s="6">
        <v>3</v>
      </c>
      <c r="I1496" s="6">
        <v>0.67874118155673291</v>
      </c>
      <c r="J1496" s="6">
        <v>2</v>
      </c>
      <c r="K1496" s="6">
        <v>0.8790843100731075</v>
      </c>
      <c r="L1496" s="6">
        <v>1</v>
      </c>
      <c r="M1496" s="6">
        <v>0.95375700663897145</v>
      </c>
      <c r="N1496" s="6">
        <v>20</v>
      </c>
      <c r="O1496" s="6">
        <v>0.79662344287661646</v>
      </c>
      <c r="P1496" s="6">
        <v>4</v>
      </c>
      <c r="Q1496" s="6">
        <v>0.97168692502564158</v>
      </c>
      <c r="R1496" s="6">
        <v>4</v>
      </c>
      <c r="S1496" s="6">
        <v>0.9488768471247665</v>
      </c>
      <c r="T1496" s="6">
        <v>25</v>
      </c>
      <c r="U1496" s="6">
        <v>0.76459204645794554</v>
      </c>
      <c r="V1496" s="6">
        <v>5</v>
      </c>
      <c r="W1496" s="6">
        <v>0.62245284781133481</v>
      </c>
      <c r="X1496" s="6">
        <v>4</v>
      </c>
      <c r="Y1496" s="6">
        <v>0.49999584029727578</v>
      </c>
      <c r="Z1496" s="6">
        <v>25</v>
      </c>
      <c r="AA1496" s="6">
        <v>0.64878032620448367</v>
      </c>
      <c r="AB1496" s="6">
        <v>5</v>
      </c>
      <c r="AC1496" s="6">
        <v>0.77729864186062358</v>
      </c>
      <c r="AD1496" s="6">
        <v>4</v>
      </c>
      <c r="AE1496" s="6">
        <v>0.81679244637608472</v>
      </c>
      <c r="AF1496" s="6">
        <v>15</v>
      </c>
      <c r="AG1496" s="6">
        <v>0.93942171484762682</v>
      </c>
      <c r="AH1496" s="6">
        <v>4</v>
      </c>
      <c r="AI1496" s="6">
        <v>0.9799086617079048</v>
      </c>
      <c r="AJ1496" s="6">
        <v>4</v>
      </c>
      <c r="AK1496" s="6">
        <v>0.8986067416334742</v>
      </c>
      <c r="AL1496" s="6">
        <v>10</v>
      </c>
      <c r="AM1496" s="6">
        <v>0.95733344580290092</v>
      </c>
      <c r="AN1496" s="6">
        <v>3</v>
      </c>
      <c r="AO1496" s="6">
        <v>0.59260838170044217</v>
      </c>
      <c r="AP1496" s="6">
        <v>3</v>
      </c>
      <c r="AQ1496" s="6">
        <v>0.94568256330695588</v>
      </c>
      <c r="AR1496" s="6">
        <v>5</v>
      </c>
      <c r="AS1496" s="6">
        <v>0.99999909116577301</v>
      </c>
      <c r="AT1496" s="6">
        <v>3</v>
      </c>
      <c r="AU1496" s="6">
        <v>0.77134015187040084</v>
      </c>
      <c r="AV1496" s="6">
        <v>3</v>
      </c>
      <c r="AW1496" s="6">
        <v>0.93941603418169273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6722842943951253</v>
      </c>
      <c r="H1497" s="6">
        <v>3</v>
      </c>
      <c r="I1497" s="6">
        <v>0.62530930729014222</v>
      </c>
      <c r="J1497" s="6">
        <v>2</v>
      </c>
      <c r="K1497" s="6">
        <v>0.75329176206960713</v>
      </c>
      <c r="L1497" s="6">
        <v>1</v>
      </c>
      <c r="M1497" s="6">
        <v>0.65695983257479562</v>
      </c>
      <c r="N1497" s="6">
        <v>20</v>
      </c>
      <c r="O1497" s="6">
        <v>0.85088775234129144</v>
      </c>
      <c r="P1497" s="6">
        <v>4</v>
      </c>
      <c r="Q1497" s="6">
        <v>0.85126776706546292</v>
      </c>
      <c r="R1497" s="6">
        <v>4</v>
      </c>
      <c r="S1497" s="6">
        <v>0.92142483803573882</v>
      </c>
      <c r="T1497" s="6">
        <v>25</v>
      </c>
      <c r="U1497" s="6">
        <v>0.76426387753889968</v>
      </c>
      <c r="V1497" s="6">
        <v>4</v>
      </c>
      <c r="W1497" s="6">
        <v>0.86678357370616321</v>
      </c>
      <c r="X1497" s="6">
        <v>4</v>
      </c>
      <c r="Y1497" s="6">
        <v>0.70512470872843325</v>
      </c>
      <c r="Z1497" s="6">
        <v>25</v>
      </c>
      <c r="AA1497" s="6">
        <v>0.55381249843526692</v>
      </c>
      <c r="AB1497" s="6">
        <v>4</v>
      </c>
      <c r="AC1497" s="6">
        <v>0.59259514297707205</v>
      </c>
      <c r="AD1497" s="6">
        <v>4</v>
      </c>
      <c r="AE1497" s="6">
        <v>0.81250181575935254</v>
      </c>
      <c r="AF1497" s="6">
        <v>15</v>
      </c>
      <c r="AG1497" s="6">
        <v>0.92729151633427254</v>
      </c>
      <c r="AH1497" s="6">
        <v>4</v>
      </c>
      <c r="AI1497" s="6">
        <v>0.62200485550207119</v>
      </c>
      <c r="AJ1497" s="6">
        <v>4</v>
      </c>
      <c r="AK1497" s="6">
        <v>0.93544851455401556</v>
      </c>
      <c r="AL1497" s="6">
        <v>10</v>
      </c>
      <c r="AM1497" s="6">
        <v>0.86632499319006462</v>
      </c>
      <c r="AN1497" s="6">
        <v>2</v>
      </c>
      <c r="AO1497" s="6">
        <v>0.90443137289437203</v>
      </c>
      <c r="AP1497" s="6">
        <v>2</v>
      </c>
      <c r="AQ1497" s="6">
        <v>0.70575005070710772</v>
      </c>
      <c r="AR1497" s="6">
        <v>5</v>
      </c>
      <c r="AS1497" s="6">
        <v>0.9999993295729247</v>
      </c>
      <c r="AT1497" s="6">
        <v>3</v>
      </c>
      <c r="AU1497" s="6">
        <v>0.85894691286166958</v>
      </c>
      <c r="AV1497" s="6">
        <v>3</v>
      </c>
      <c r="AW1497" s="6">
        <v>0.99087411794805824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2830407685875687</v>
      </c>
      <c r="H1498" s="6">
        <v>2</v>
      </c>
      <c r="I1498" s="6">
        <v>0.49693214071719771</v>
      </c>
      <c r="J1498" s="6">
        <v>2</v>
      </c>
      <c r="K1498" s="6">
        <v>0.92531007169284796</v>
      </c>
      <c r="L1498" s="6">
        <v>2</v>
      </c>
      <c r="M1498" s="6">
        <v>0.74056043117132464</v>
      </c>
      <c r="N1498" s="6">
        <v>20</v>
      </c>
      <c r="O1498" s="6">
        <v>0.80918237070881127</v>
      </c>
      <c r="P1498" s="6">
        <v>3</v>
      </c>
      <c r="Q1498" s="6">
        <v>0.70371788828813853</v>
      </c>
      <c r="R1498" s="6">
        <v>3</v>
      </c>
      <c r="S1498" s="6">
        <v>0.87399159506786361</v>
      </c>
      <c r="T1498" s="6">
        <v>20</v>
      </c>
      <c r="U1498" s="6">
        <v>0.70068125204529308</v>
      </c>
      <c r="V1498" s="6">
        <v>4</v>
      </c>
      <c r="W1498" s="6">
        <v>0.95195286021275383</v>
      </c>
      <c r="X1498" s="6">
        <v>4</v>
      </c>
      <c r="Y1498" s="6">
        <v>0.85118353828719928</v>
      </c>
      <c r="Z1498" s="6">
        <v>20</v>
      </c>
      <c r="AA1498" s="6">
        <v>0.76391287826691467</v>
      </c>
      <c r="AB1498" s="6">
        <v>3</v>
      </c>
      <c r="AC1498" s="6">
        <v>0.49970392797323743</v>
      </c>
      <c r="AD1498" s="6">
        <v>3</v>
      </c>
      <c r="AE1498" s="6">
        <v>0.6435179229768162</v>
      </c>
      <c r="AF1498" s="6">
        <v>20</v>
      </c>
      <c r="AG1498" s="6">
        <v>0.8508192331095592</v>
      </c>
      <c r="AH1498" s="6">
        <v>3</v>
      </c>
      <c r="AI1498" s="6">
        <v>0.52761820153208216</v>
      </c>
      <c r="AJ1498" s="6">
        <v>3</v>
      </c>
      <c r="AK1498" s="6">
        <v>0.75940172473941858</v>
      </c>
      <c r="AL1498" s="6">
        <v>10</v>
      </c>
      <c r="AM1498" s="6">
        <v>0.99806491260048513</v>
      </c>
      <c r="AN1498" s="6">
        <v>2</v>
      </c>
      <c r="AO1498" s="6">
        <v>0.91128108842480704</v>
      </c>
      <c r="AP1498" s="6">
        <v>2</v>
      </c>
      <c r="AQ1498" s="6">
        <v>0.77682470419032035</v>
      </c>
      <c r="AR1498" s="6">
        <v>10</v>
      </c>
      <c r="AS1498" s="6">
        <v>0.99999944877650193</v>
      </c>
      <c r="AT1498" s="6">
        <v>3</v>
      </c>
      <c r="AU1498" s="6">
        <v>0.73041221947610058</v>
      </c>
      <c r="AV1498" s="6">
        <v>3</v>
      </c>
      <c r="AW1498" s="6">
        <v>0.90983004104226062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5128472593102014</v>
      </c>
      <c r="H1499" s="6">
        <v>3</v>
      </c>
      <c r="I1499" s="6">
        <v>0.54488742243265376</v>
      </c>
      <c r="J1499" s="6">
        <v>2</v>
      </c>
      <c r="K1499" s="6">
        <v>0.86426934228735453</v>
      </c>
      <c r="L1499" s="6">
        <v>2</v>
      </c>
      <c r="M1499" s="6">
        <v>0.86392185488802131</v>
      </c>
      <c r="N1499" s="6">
        <v>20</v>
      </c>
      <c r="O1499" s="6">
        <v>0.862656402745137</v>
      </c>
      <c r="P1499" s="6">
        <v>3</v>
      </c>
      <c r="Q1499" s="6">
        <v>0.49944394970133371</v>
      </c>
      <c r="R1499" s="6">
        <v>3</v>
      </c>
      <c r="S1499" s="6">
        <v>0.86464935861169234</v>
      </c>
      <c r="T1499" s="6">
        <v>25</v>
      </c>
      <c r="U1499" s="6">
        <v>0.59412597677079926</v>
      </c>
      <c r="V1499" s="6">
        <v>4</v>
      </c>
      <c r="W1499" s="6">
        <v>0.67869116017496267</v>
      </c>
      <c r="X1499" s="6">
        <v>4</v>
      </c>
      <c r="Y1499" s="6">
        <v>0.83538037411072164</v>
      </c>
      <c r="Z1499" s="6">
        <v>25</v>
      </c>
      <c r="AA1499" s="6">
        <v>0.47270937902022392</v>
      </c>
      <c r="AB1499" s="6">
        <v>4</v>
      </c>
      <c r="AC1499" s="6">
        <v>0.62231912195913686</v>
      </c>
      <c r="AD1499" s="6">
        <v>3</v>
      </c>
      <c r="AE1499" s="6">
        <v>0.56138816303630612</v>
      </c>
      <c r="AF1499" s="6">
        <v>15</v>
      </c>
      <c r="AG1499" s="6">
        <v>0.94532938751856044</v>
      </c>
      <c r="AH1499" s="6">
        <v>4</v>
      </c>
      <c r="AI1499" s="6">
        <v>0.62116738022044149</v>
      </c>
      <c r="AJ1499" s="6">
        <v>4</v>
      </c>
      <c r="AK1499" s="6">
        <v>0.81505140835043144</v>
      </c>
      <c r="AL1499" s="6">
        <v>10</v>
      </c>
      <c r="AM1499" s="6">
        <v>0.98373828877241276</v>
      </c>
      <c r="AN1499" s="6">
        <v>2</v>
      </c>
      <c r="AO1499" s="6">
        <v>0.62222874289335006</v>
      </c>
      <c r="AP1499" s="6">
        <v>2</v>
      </c>
      <c r="AQ1499" s="6">
        <v>0.4998458140581658</v>
      </c>
      <c r="AR1499" s="6">
        <v>5</v>
      </c>
      <c r="AS1499" s="6">
        <v>0.99999885275865807</v>
      </c>
      <c r="AT1499" s="6">
        <v>3</v>
      </c>
      <c r="AU1499" s="6">
        <v>0.54679962496769352</v>
      </c>
      <c r="AV1499" s="6">
        <v>3</v>
      </c>
      <c r="AW1499" s="6">
        <v>0.90668914716527838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0384710162209638</v>
      </c>
      <c r="H1500" s="6">
        <v>2</v>
      </c>
      <c r="I1500" s="6">
        <v>0.61696613076198736</v>
      </c>
      <c r="J1500" s="6">
        <v>2</v>
      </c>
      <c r="K1500" s="6">
        <v>0.70276619800880946</v>
      </c>
      <c r="L1500" s="6">
        <v>2</v>
      </c>
      <c r="M1500" s="6">
        <v>0.91471869878106038</v>
      </c>
      <c r="N1500" s="6">
        <v>20</v>
      </c>
      <c r="O1500" s="6">
        <v>0.80089308317915575</v>
      </c>
      <c r="P1500" s="6">
        <v>3</v>
      </c>
      <c r="Q1500" s="6">
        <v>0.92747584311384768</v>
      </c>
      <c r="R1500" s="6">
        <v>3</v>
      </c>
      <c r="S1500" s="6">
        <v>0.87704827720566569</v>
      </c>
      <c r="T1500" s="6">
        <v>15</v>
      </c>
      <c r="U1500" s="6">
        <v>0.39964089404256548</v>
      </c>
      <c r="V1500" s="6">
        <v>3</v>
      </c>
      <c r="W1500" s="6">
        <v>0.56117221609883572</v>
      </c>
      <c r="X1500" s="6">
        <v>3</v>
      </c>
      <c r="Y1500" s="6">
        <v>0.87834685685012692</v>
      </c>
      <c r="Z1500" s="6">
        <v>25</v>
      </c>
      <c r="AA1500" s="6">
        <v>0.88899371787545511</v>
      </c>
      <c r="AB1500" s="6">
        <v>3</v>
      </c>
      <c r="AC1500" s="6">
        <v>0.72251218072696188</v>
      </c>
      <c r="AD1500" s="6">
        <v>4</v>
      </c>
      <c r="AE1500" s="6">
        <v>0.58342237472245417</v>
      </c>
      <c r="AF1500" s="6">
        <v>20</v>
      </c>
      <c r="AG1500" s="6">
        <v>0.46404502259889219</v>
      </c>
      <c r="AH1500" s="6">
        <v>2</v>
      </c>
      <c r="AI1500" s="6">
        <v>0.67751864927633143</v>
      </c>
      <c r="AJ1500" s="6">
        <v>3</v>
      </c>
      <c r="AK1500" s="6">
        <v>0.98355778148928852</v>
      </c>
      <c r="AL1500" s="6">
        <v>10</v>
      </c>
      <c r="AM1500" s="6">
        <v>0.96540532009825464</v>
      </c>
      <c r="AN1500" s="6">
        <v>2</v>
      </c>
      <c r="AO1500" s="6">
        <v>0.96978010408878623</v>
      </c>
      <c r="AP1500" s="6">
        <v>2</v>
      </c>
      <c r="AQ1500" s="6">
        <v>0.49839447352667282</v>
      </c>
      <c r="AR1500" s="6">
        <v>10</v>
      </c>
      <c r="AS1500" s="6">
        <v>0.99999873355510194</v>
      </c>
      <c r="AT1500" s="6">
        <v>3</v>
      </c>
      <c r="AU1500" s="6">
        <v>0.80546931616152762</v>
      </c>
      <c r="AV1500" s="6">
        <v>3</v>
      </c>
      <c r="AW1500" s="6">
        <v>0.78920443123917805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2088675051491837</v>
      </c>
      <c r="H1501" s="6">
        <v>2</v>
      </c>
      <c r="I1501" s="6">
        <v>0.48627333280385687</v>
      </c>
      <c r="J1501" s="6">
        <v>2</v>
      </c>
      <c r="K1501" s="6">
        <v>0.70012966876562166</v>
      </c>
      <c r="L1501" s="6">
        <v>2</v>
      </c>
      <c r="M1501" s="6">
        <v>0.66410511255067428</v>
      </c>
      <c r="N1501" s="6">
        <v>20</v>
      </c>
      <c r="O1501" s="6">
        <v>0.84266945790645109</v>
      </c>
      <c r="P1501" s="6">
        <v>4</v>
      </c>
      <c r="Q1501" s="6">
        <v>0.53060776659681175</v>
      </c>
      <c r="R1501" s="6">
        <v>3</v>
      </c>
      <c r="S1501" s="6">
        <v>0.49977766472760521</v>
      </c>
      <c r="T1501" s="6">
        <v>25</v>
      </c>
      <c r="U1501" s="6">
        <v>0.63924180794282159</v>
      </c>
      <c r="V1501" s="6">
        <v>4</v>
      </c>
      <c r="W1501" s="6">
        <v>0.97525412199584671</v>
      </c>
      <c r="X1501" s="6">
        <v>3</v>
      </c>
      <c r="Y1501" s="6">
        <v>0.75424021060976121</v>
      </c>
      <c r="Z1501" s="6">
        <v>25</v>
      </c>
      <c r="AA1501" s="6">
        <v>0.47674505827425367</v>
      </c>
      <c r="AB1501" s="6">
        <v>4</v>
      </c>
      <c r="AC1501" s="6">
        <v>0.97761106509157492</v>
      </c>
      <c r="AD1501" s="6">
        <v>3</v>
      </c>
      <c r="AE1501" s="6">
        <v>0.84684926802129035</v>
      </c>
      <c r="AF1501" s="6">
        <v>15</v>
      </c>
      <c r="AG1501" s="6">
        <v>0.90544428780088193</v>
      </c>
      <c r="AH1501" s="6">
        <v>3</v>
      </c>
      <c r="AI1501" s="6">
        <v>0.67876330887992498</v>
      </c>
      <c r="AJ1501" s="6">
        <v>3</v>
      </c>
      <c r="AK1501" s="6">
        <v>0.86565431021803263</v>
      </c>
      <c r="AL1501" s="6">
        <v>10</v>
      </c>
      <c r="AM1501" s="6">
        <v>0.93947557813575866</v>
      </c>
      <c r="AN1501" s="6">
        <v>2</v>
      </c>
      <c r="AO1501" s="6">
        <v>0.86680865878576563</v>
      </c>
      <c r="AP1501" s="6">
        <v>2</v>
      </c>
      <c r="AQ1501" s="6">
        <v>0.77656976109296705</v>
      </c>
      <c r="AR1501" s="6">
        <v>5</v>
      </c>
      <c r="AS1501" s="6">
        <v>0.99999730311403656</v>
      </c>
      <c r="AT1501" s="6">
        <v>2</v>
      </c>
      <c r="AU1501" s="6">
        <v>0.55187511458245864</v>
      </c>
      <c r="AV1501" s="6">
        <v>2</v>
      </c>
      <c r="AW1501" s="6">
        <v>0.87573271891215687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1343786469566886</v>
      </c>
      <c r="H1502" s="6">
        <v>3</v>
      </c>
      <c r="I1502" s="6">
        <v>0.65088278939256938</v>
      </c>
      <c r="J1502" s="6">
        <v>2</v>
      </c>
      <c r="K1502" s="6">
        <v>0.97217610786685749</v>
      </c>
      <c r="L1502" s="6">
        <v>2</v>
      </c>
      <c r="M1502" s="6">
        <v>0.8016924688120457</v>
      </c>
      <c r="N1502" s="6">
        <v>20</v>
      </c>
      <c r="O1502" s="6">
        <v>0.85248553304811026</v>
      </c>
      <c r="P1502" s="6">
        <v>4</v>
      </c>
      <c r="Q1502" s="6">
        <v>0.59229236867780877</v>
      </c>
      <c r="R1502" s="6">
        <v>3</v>
      </c>
      <c r="S1502" s="6">
        <v>0.49984741356732998</v>
      </c>
      <c r="T1502" s="6">
        <v>25</v>
      </c>
      <c r="U1502" s="6">
        <v>0.80586549504357541</v>
      </c>
      <c r="V1502" s="6">
        <v>4</v>
      </c>
      <c r="W1502" s="6">
        <v>0.96769792921637965</v>
      </c>
      <c r="X1502" s="6">
        <v>4</v>
      </c>
      <c r="Y1502" s="6">
        <v>0.92065798360659568</v>
      </c>
      <c r="Z1502" s="6">
        <v>25</v>
      </c>
      <c r="AA1502" s="6">
        <v>0.51757093022407097</v>
      </c>
      <c r="AB1502" s="6">
        <v>4</v>
      </c>
      <c r="AC1502" s="6">
        <v>0.84899525637075257</v>
      </c>
      <c r="AD1502" s="6">
        <v>3</v>
      </c>
      <c r="AE1502" s="6">
        <v>0.49968017261317088</v>
      </c>
      <c r="AF1502" s="6">
        <v>15</v>
      </c>
      <c r="AG1502" s="6">
        <v>0.9097235744114579</v>
      </c>
      <c r="AH1502" s="6">
        <v>3</v>
      </c>
      <c r="AI1502" s="6">
        <v>0.56147728486671911</v>
      </c>
      <c r="AJ1502" s="6">
        <v>3</v>
      </c>
      <c r="AK1502" s="6">
        <v>0.70315179912821546</v>
      </c>
      <c r="AL1502" s="6">
        <v>10</v>
      </c>
      <c r="AM1502" s="6">
        <v>0.97026836771766767</v>
      </c>
      <c r="AN1502" s="6">
        <v>2</v>
      </c>
      <c r="AO1502" s="6">
        <v>0.67854326234052664</v>
      </c>
      <c r="AP1502" s="6">
        <v>2</v>
      </c>
      <c r="AQ1502" s="6">
        <v>0.6784097449498051</v>
      </c>
      <c r="AR1502" s="6">
        <v>5</v>
      </c>
      <c r="AS1502" s="6">
        <v>0.99999742231732225</v>
      </c>
      <c r="AT1502" s="6">
        <v>2</v>
      </c>
      <c r="AU1502" s="6">
        <v>0.52127771865875716</v>
      </c>
      <c r="AV1502" s="6">
        <v>2</v>
      </c>
      <c r="AW1502" s="6">
        <v>0.67306623274298316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8368133118534113</v>
      </c>
      <c r="H1503" s="6">
        <v>2</v>
      </c>
      <c r="I1503" s="6">
        <v>0.49949374674546032</v>
      </c>
      <c r="J1503" s="6">
        <v>2</v>
      </c>
      <c r="K1503" s="6">
        <v>0.92550812312007347</v>
      </c>
      <c r="L1503" s="6">
        <v>3</v>
      </c>
      <c r="M1503" s="6">
        <v>0.41920963163949537</v>
      </c>
      <c r="N1503" s="6">
        <v>20</v>
      </c>
      <c r="O1503" s="6">
        <v>0.86015778984534097</v>
      </c>
      <c r="P1503" s="6">
        <v>4</v>
      </c>
      <c r="Q1503" s="6">
        <v>0.96909465372421333</v>
      </c>
      <c r="R1503" s="6">
        <v>4</v>
      </c>
      <c r="S1503" s="6">
        <v>0.64977616300971341</v>
      </c>
      <c r="T1503" s="6">
        <v>20</v>
      </c>
      <c r="U1503" s="6">
        <v>0.43760838794221157</v>
      </c>
      <c r="V1503" s="6">
        <v>4</v>
      </c>
      <c r="W1503" s="6">
        <v>0.89312353554235657</v>
      </c>
      <c r="X1503" s="6">
        <v>4</v>
      </c>
      <c r="Y1503" s="6">
        <v>0.81225666407798269</v>
      </c>
      <c r="Z1503" s="6">
        <v>25</v>
      </c>
      <c r="AA1503" s="6">
        <v>0.45255593962601642</v>
      </c>
      <c r="AB1503" s="6">
        <v>4</v>
      </c>
      <c r="AC1503" s="6">
        <v>0.93143626796340162</v>
      </c>
      <c r="AD1503" s="6">
        <v>4</v>
      </c>
      <c r="AE1503" s="6">
        <v>0.87345204564928369</v>
      </c>
      <c r="AF1503" s="6">
        <v>15</v>
      </c>
      <c r="AG1503" s="6">
        <v>0.87333364851511452</v>
      </c>
      <c r="AH1503" s="6">
        <v>3</v>
      </c>
      <c r="AI1503" s="6">
        <v>0.72986992182362653</v>
      </c>
      <c r="AJ1503" s="6">
        <v>3</v>
      </c>
      <c r="AK1503" s="6">
        <v>0.81720414814932929</v>
      </c>
      <c r="AL1503" s="6">
        <v>10</v>
      </c>
      <c r="AM1503" s="6">
        <v>0.94623950731001594</v>
      </c>
      <c r="AN1503" s="6">
        <v>3</v>
      </c>
      <c r="AO1503" s="6">
        <v>0.70531864468830585</v>
      </c>
      <c r="AP1503" s="6">
        <v>3</v>
      </c>
      <c r="AQ1503" s="6">
        <v>0.79432241176316143</v>
      </c>
      <c r="AR1503" s="6">
        <v>10</v>
      </c>
      <c r="AS1503" s="6">
        <v>0.99999909116577301</v>
      </c>
      <c r="AT1503" s="6">
        <v>3</v>
      </c>
      <c r="AU1503" s="6">
        <v>0.79229765559643694</v>
      </c>
      <c r="AV1503" s="6">
        <v>3</v>
      </c>
      <c r="AW1503" s="6">
        <v>0.93409924347583062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2</v>
      </c>
      <c r="G1504" s="6">
        <v>0.4813020227508007</v>
      </c>
      <c r="H1504" s="6">
        <v>2</v>
      </c>
      <c r="I1504" s="6">
        <v>0.67774694376331956</v>
      </c>
      <c r="J1504" s="6">
        <v>1</v>
      </c>
      <c r="K1504" s="6">
        <v>0.49251330672698401</v>
      </c>
      <c r="L1504" s="6">
        <v>1</v>
      </c>
      <c r="M1504" s="6">
        <v>0.67051464807760308</v>
      </c>
      <c r="N1504" s="6">
        <v>20</v>
      </c>
      <c r="O1504" s="6">
        <v>0.8117794573178061</v>
      </c>
      <c r="P1504" s="6">
        <v>4</v>
      </c>
      <c r="Q1504" s="6">
        <v>0.55724521141315431</v>
      </c>
      <c r="R1504" s="6">
        <v>4</v>
      </c>
      <c r="S1504" s="6">
        <v>0.83321572229515695</v>
      </c>
      <c r="T1504" s="6">
        <v>25</v>
      </c>
      <c r="U1504" s="6">
        <v>0.53994573241586863</v>
      </c>
      <c r="V1504" s="6">
        <v>4</v>
      </c>
      <c r="W1504" s="6">
        <v>0.9259387094735495</v>
      </c>
      <c r="X1504" s="6">
        <v>4</v>
      </c>
      <c r="Y1504" s="6">
        <v>0.92899070648683479</v>
      </c>
      <c r="Z1504" s="6">
        <v>25</v>
      </c>
      <c r="AA1504" s="6">
        <v>0.47784749763509687</v>
      </c>
      <c r="AB1504" s="6">
        <v>4</v>
      </c>
      <c r="AC1504" s="6">
        <v>0.83226332653229351</v>
      </c>
      <c r="AD1504" s="6">
        <v>4</v>
      </c>
      <c r="AE1504" s="6">
        <v>0.88990264489291382</v>
      </c>
      <c r="AF1504" s="6">
        <v>15</v>
      </c>
      <c r="AG1504" s="6">
        <v>0.94893448365486455</v>
      </c>
      <c r="AH1504" s="6">
        <v>4</v>
      </c>
      <c r="AI1504" s="6">
        <v>0.72516640958752332</v>
      </c>
      <c r="AJ1504" s="6">
        <v>4</v>
      </c>
      <c r="AK1504" s="6">
        <v>0.91958323225209571</v>
      </c>
      <c r="AL1504" s="6">
        <v>10</v>
      </c>
      <c r="AM1504" s="6">
        <v>0.93204571972574612</v>
      </c>
      <c r="AN1504" s="6">
        <v>2</v>
      </c>
      <c r="AO1504" s="6">
        <v>0.49989575114930629</v>
      </c>
      <c r="AP1504" s="6">
        <v>2</v>
      </c>
      <c r="AQ1504" s="6">
        <v>0.73097498504687197</v>
      </c>
      <c r="AR1504" s="6">
        <v>5</v>
      </c>
      <c r="AS1504" s="6">
        <v>0.99999885275865807</v>
      </c>
      <c r="AT1504" s="6">
        <v>3</v>
      </c>
      <c r="AU1504" s="6">
        <v>0.58371177146374087</v>
      </c>
      <c r="AV1504" s="6">
        <v>3</v>
      </c>
      <c r="AW1504" s="6">
        <v>0.95715964429167344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2473862961716895</v>
      </c>
      <c r="H1505" s="6">
        <v>3</v>
      </c>
      <c r="I1505" s="6">
        <v>0.62820371385248053</v>
      </c>
      <c r="J1505" s="6">
        <v>2</v>
      </c>
      <c r="K1505" s="6">
        <v>0.84957943864970431</v>
      </c>
      <c r="L1505" s="6">
        <v>2</v>
      </c>
      <c r="M1505" s="6">
        <v>0.68304785225418074</v>
      </c>
      <c r="N1505" s="6">
        <v>20</v>
      </c>
      <c r="O1505" s="6">
        <v>0.78946474589078153</v>
      </c>
      <c r="P1505" s="6">
        <v>3</v>
      </c>
      <c r="Q1505" s="6">
        <v>0.86056784736055303</v>
      </c>
      <c r="R1505" s="6">
        <v>3</v>
      </c>
      <c r="S1505" s="6">
        <v>0.91689722081271985</v>
      </c>
      <c r="T1505" s="6">
        <v>25</v>
      </c>
      <c r="U1505" s="6">
        <v>0.69723584072164257</v>
      </c>
      <c r="V1505" s="6">
        <v>4</v>
      </c>
      <c r="W1505" s="6">
        <v>0.97697687462443972</v>
      </c>
      <c r="X1505" s="6">
        <v>4</v>
      </c>
      <c r="Y1505" s="6">
        <v>0.73099429035115249</v>
      </c>
      <c r="Z1505" s="6">
        <v>25</v>
      </c>
      <c r="AA1505" s="6">
        <v>0.48834087628547179</v>
      </c>
      <c r="AB1505" s="6">
        <v>4</v>
      </c>
      <c r="AC1505" s="6">
        <v>0.79803168245171474</v>
      </c>
      <c r="AD1505" s="6">
        <v>3</v>
      </c>
      <c r="AE1505" s="6">
        <v>0.62169469549597545</v>
      </c>
      <c r="AF1505" s="6">
        <v>15</v>
      </c>
      <c r="AG1505" s="6">
        <v>0.90009527063418437</v>
      </c>
      <c r="AH1505" s="6">
        <v>3</v>
      </c>
      <c r="AI1505" s="6">
        <v>0.53087849866289571</v>
      </c>
      <c r="AJ1505" s="6">
        <v>3</v>
      </c>
      <c r="AK1505" s="6">
        <v>0.6153959852014641</v>
      </c>
      <c r="AL1505" s="6">
        <v>10</v>
      </c>
      <c r="AM1505" s="6">
        <v>0.97379185929344514</v>
      </c>
      <c r="AN1505" s="6">
        <v>2</v>
      </c>
      <c r="AO1505" s="6">
        <v>0.97034434658661928</v>
      </c>
      <c r="AP1505" s="6">
        <v>2</v>
      </c>
      <c r="AQ1505" s="6">
        <v>0.62131678894106301</v>
      </c>
      <c r="AR1505" s="6">
        <v>5</v>
      </c>
      <c r="AS1505" s="6">
        <v>0.99999825674121945</v>
      </c>
      <c r="AT1505" s="6">
        <v>2</v>
      </c>
      <c r="AU1505" s="6">
        <v>0.62539945837781552</v>
      </c>
      <c r="AV1505" s="6">
        <v>2</v>
      </c>
      <c r="AW1505" s="6">
        <v>0.74957587680438809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56508875594778196</v>
      </c>
      <c r="H1506" s="6">
        <v>2</v>
      </c>
      <c r="I1506" s="6">
        <v>0.5115027332538209</v>
      </c>
      <c r="J1506" s="6">
        <v>2</v>
      </c>
      <c r="K1506" s="6">
        <v>0.82645396665445559</v>
      </c>
      <c r="L1506" s="6">
        <v>1</v>
      </c>
      <c r="M1506" s="6">
        <v>0.51217231901001326</v>
      </c>
      <c r="N1506" s="6">
        <v>20</v>
      </c>
      <c r="O1506" s="6">
        <v>0.82626259860421947</v>
      </c>
      <c r="P1506" s="6">
        <v>4</v>
      </c>
      <c r="Q1506" s="6">
        <v>0.97629690586662721</v>
      </c>
      <c r="R1506" s="6">
        <v>4</v>
      </c>
      <c r="S1506" s="6">
        <v>0.81181127969624745</v>
      </c>
      <c r="T1506" s="6">
        <v>25</v>
      </c>
      <c r="U1506" s="6">
        <v>0.74315949037386997</v>
      </c>
      <c r="V1506" s="6">
        <v>5</v>
      </c>
      <c r="W1506" s="6">
        <v>0.62210618834636866</v>
      </c>
      <c r="X1506" s="6">
        <v>4</v>
      </c>
      <c r="Y1506" s="6">
        <v>0.56209382197829749</v>
      </c>
      <c r="Z1506" s="6">
        <v>25</v>
      </c>
      <c r="AA1506" s="6">
        <v>0.56032727853944064</v>
      </c>
      <c r="AB1506" s="6">
        <v>5</v>
      </c>
      <c r="AC1506" s="6">
        <v>0.81756462283133191</v>
      </c>
      <c r="AD1506" s="6">
        <v>4</v>
      </c>
      <c r="AE1506" s="6">
        <v>0.61951448278635424</v>
      </c>
      <c r="AF1506" s="6">
        <v>15</v>
      </c>
      <c r="AG1506" s="6">
        <v>0.93112950338363454</v>
      </c>
      <c r="AH1506" s="6">
        <v>4</v>
      </c>
      <c r="AI1506" s="6">
        <v>0.96069390300063007</v>
      </c>
      <c r="AJ1506" s="6">
        <v>4</v>
      </c>
      <c r="AK1506" s="6">
        <v>0.73067286974782764</v>
      </c>
      <c r="AL1506" s="6">
        <v>10</v>
      </c>
      <c r="AM1506" s="6">
        <v>0.9039906423737567</v>
      </c>
      <c r="AN1506" s="6">
        <v>3</v>
      </c>
      <c r="AO1506" s="6">
        <v>0.62239071144512614</v>
      </c>
      <c r="AP1506" s="6">
        <v>3</v>
      </c>
      <c r="AQ1506" s="6">
        <v>0.89840280261519212</v>
      </c>
      <c r="AR1506" s="6">
        <v>5</v>
      </c>
      <c r="AS1506" s="6">
        <v>0.99999837594471874</v>
      </c>
      <c r="AT1506" s="6">
        <v>2</v>
      </c>
      <c r="AU1506" s="6">
        <v>0.55766634135939697</v>
      </c>
      <c r="AV1506" s="6">
        <v>2</v>
      </c>
      <c r="AW1506" s="6">
        <v>0.6220897525179907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3682666620932304</v>
      </c>
      <c r="H1507" s="6">
        <v>3</v>
      </c>
      <c r="I1507" s="6">
        <v>0.52171495680758928</v>
      </c>
      <c r="J1507" s="6">
        <v>2</v>
      </c>
      <c r="K1507" s="6">
        <v>0.96502737805900551</v>
      </c>
      <c r="L1507" s="6">
        <v>1</v>
      </c>
      <c r="M1507" s="6">
        <v>0.70048560011316352</v>
      </c>
      <c r="N1507" s="6">
        <v>20</v>
      </c>
      <c r="O1507" s="6">
        <v>0.8261606193054557</v>
      </c>
      <c r="P1507" s="6">
        <v>4</v>
      </c>
      <c r="Q1507" s="6">
        <v>0.62119971282403064</v>
      </c>
      <c r="R1507" s="6">
        <v>4</v>
      </c>
      <c r="S1507" s="6">
        <v>0.86462627278201465</v>
      </c>
      <c r="T1507" s="6">
        <v>25</v>
      </c>
      <c r="U1507" s="6">
        <v>0.59585609047932175</v>
      </c>
      <c r="V1507" s="6">
        <v>4</v>
      </c>
      <c r="W1507" s="6">
        <v>0.93789212680077438</v>
      </c>
      <c r="X1507" s="6">
        <v>4</v>
      </c>
      <c r="Y1507" s="6">
        <v>0.87892839192697592</v>
      </c>
      <c r="Z1507" s="6">
        <v>25</v>
      </c>
      <c r="AA1507" s="6">
        <v>0.46226766231588878</v>
      </c>
      <c r="AB1507" s="6">
        <v>4</v>
      </c>
      <c r="AC1507" s="6">
        <v>0.89217166086620958</v>
      </c>
      <c r="AD1507" s="6">
        <v>4</v>
      </c>
      <c r="AE1507" s="6">
        <v>0.84797653886986724</v>
      </c>
      <c r="AF1507" s="6">
        <v>15</v>
      </c>
      <c r="AG1507" s="6">
        <v>0.91180319240229801</v>
      </c>
      <c r="AH1507" s="6">
        <v>3</v>
      </c>
      <c r="AI1507" s="6">
        <v>0.81733766569709632</v>
      </c>
      <c r="AJ1507" s="6">
        <v>3</v>
      </c>
      <c r="AK1507" s="6">
        <v>0.49982670031969317</v>
      </c>
      <c r="AL1507" s="6">
        <v>10</v>
      </c>
      <c r="AM1507" s="6">
        <v>0.93932072680525791</v>
      </c>
      <c r="AN1507" s="6">
        <v>2</v>
      </c>
      <c r="AO1507" s="6">
        <v>0.96671567952899862</v>
      </c>
      <c r="AP1507" s="6">
        <v>2</v>
      </c>
      <c r="AQ1507" s="6">
        <v>0.75485139267567547</v>
      </c>
      <c r="AR1507" s="6">
        <v>5</v>
      </c>
      <c r="AS1507" s="6">
        <v>0.9999981375378344</v>
      </c>
      <c r="AT1507" s="6">
        <v>3</v>
      </c>
      <c r="AU1507" s="6">
        <v>0.55571514786396714</v>
      </c>
      <c r="AV1507" s="6">
        <v>3</v>
      </c>
      <c r="AW1507" s="6">
        <v>0.96137278653747726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5788607729421946</v>
      </c>
      <c r="H1508" s="6">
        <v>2</v>
      </c>
      <c r="I1508" s="6">
        <v>0.52540880143302793</v>
      </c>
      <c r="J1508" s="6">
        <v>2</v>
      </c>
      <c r="K1508" s="6">
        <v>0.64759511528732061</v>
      </c>
      <c r="L1508" s="6">
        <v>2</v>
      </c>
      <c r="M1508" s="6">
        <v>0.75230075110870254</v>
      </c>
      <c r="N1508" s="6">
        <v>20</v>
      </c>
      <c r="O1508" s="6">
        <v>0.82971788795390655</v>
      </c>
      <c r="P1508" s="6">
        <v>3</v>
      </c>
      <c r="Q1508" s="6">
        <v>0.59162614820072001</v>
      </c>
      <c r="R1508" s="6">
        <v>3</v>
      </c>
      <c r="S1508" s="6">
        <v>0.87006702506183453</v>
      </c>
      <c r="T1508" s="6">
        <v>25</v>
      </c>
      <c r="U1508" s="6">
        <v>0.54100273213028838</v>
      </c>
      <c r="V1508" s="6">
        <v>3</v>
      </c>
      <c r="W1508" s="6">
        <v>0.52990326921934927</v>
      </c>
      <c r="X1508" s="6">
        <v>3</v>
      </c>
      <c r="Y1508" s="6">
        <v>0.66174921772919493</v>
      </c>
      <c r="Z1508" s="6">
        <v>20</v>
      </c>
      <c r="AA1508" s="6">
        <v>0.55856515867475143</v>
      </c>
      <c r="AB1508" s="6">
        <v>3</v>
      </c>
      <c r="AC1508" s="6">
        <v>0.89312107052480016</v>
      </c>
      <c r="AD1508" s="6">
        <v>3</v>
      </c>
      <c r="AE1508" s="6">
        <v>0.60948211147457909</v>
      </c>
      <c r="AF1508" s="6">
        <v>15</v>
      </c>
      <c r="AG1508" s="6">
        <v>0.94104736115416787</v>
      </c>
      <c r="AH1508" s="6">
        <v>3</v>
      </c>
      <c r="AI1508" s="6">
        <v>0.71526306562821884</v>
      </c>
      <c r="AJ1508" s="6">
        <v>3</v>
      </c>
      <c r="AK1508" s="6">
        <v>0.81728337175935717</v>
      </c>
      <c r="AL1508" s="6">
        <v>10</v>
      </c>
      <c r="AM1508" s="6">
        <v>0.98827799139703898</v>
      </c>
      <c r="AN1508" s="6">
        <v>2</v>
      </c>
      <c r="AO1508" s="6">
        <v>0.88958074524856534</v>
      </c>
      <c r="AP1508" s="6">
        <v>2</v>
      </c>
      <c r="AQ1508" s="6">
        <v>0.85178388536819061</v>
      </c>
      <c r="AR1508" s="6">
        <v>10</v>
      </c>
      <c r="AS1508" s="6">
        <v>0.99999873355510194</v>
      </c>
      <c r="AT1508" s="6">
        <v>3</v>
      </c>
      <c r="AU1508" s="6">
        <v>0.58216352495646673</v>
      </c>
      <c r="AV1508" s="6">
        <v>3</v>
      </c>
      <c r="AW1508" s="6">
        <v>0.764939831410341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2228615585936178</v>
      </c>
      <c r="H1509" s="6">
        <v>2</v>
      </c>
      <c r="I1509" s="6">
        <v>0.83253408918159777</v>
      </c>
      <c r="J1509" s="6">
        <v>1</v>
      </c>
      <c r="K1509" s="6">
        <v>0.61815590492412897</v>
      </c>
      <c r="L1509" s="6">
        <v>1</v>
      </c>
      <c r="M1509" s="6">
        <v>0.79523582746142008</v>
      </c>
      <c r="N1509" s="6">
        <v>20</v>
      </c>
      <c r="O1509" s="6">
        <v>0.78917413426261696</v>
      </c>
      <c r="P1509" s="6">
        <v>4</v>
      </c>
      <c r="Q1509" s="6">
        <v>0.95693331332800102</v>
      </c>
      <c r="R1509" s="6">
        <v>4</v>
      </c>
      <c r="S1509" s="6">
        <v>0.93623341930042148</v>
      </c>
      <c r="T1509" s="6">
        <v>20</v>
      </c>
      <c r="U1509" s="6">
        <v>0.46770763023710432</v>
      </c>
      <c r="V1509" s="6">
        <v>4</v>
      </c>
      <c r="W1509" s="6">
        <v>0.95312024314262023</v>
      </c>
      <c r="X1509" s="6">
        <v>4</v>
      </c>
      <c r="Y1509" s="6">
        <v>0.94599247926392005</v>
      </c>
      <c r="Z1509" s="6">
        <v>25</v>
      </c>
      <c r="AA1509" s="6">
        <v>0.37495613244541393</v>
      </c>
      <c r="AB1509" s="6">
        <v>4</v>
      </c>
      <c r="AC1509" s="6">
        <v>0.92932794857769774</v>
      </c>
      <c r="AD1509" s="6">
        <v>4</v>
      </c>
      <c r="AE1509" s="6">
        <v>0.86433264369205276</v>
      </c>
      <c r="AF1509" s="6">
        <v>15</v>
      </c>
      <c r="AG1509" s="6">
        <v>0.87427870475527092</v>
      </c>
      <c r="AH1509" s="6">
        <v>4</v>
      </c>
      <c r="AI1509" s="6">
        <v>0.65016417569018725</v>
      </c>
      <c r="AJ1509" s="6">
        <v>4</v>
      </c>
      <c r="AK1509" s="6">
        <v>0.96666944842382785</v>
      </c>
      <c r="AL1509" s="6">
        <v>10</v>
      </c>
      <c r="AM1509" s="6">
        <v>0.9934627557643505</v>
      </c>
      <c r="AN1509" s="6">
        <v>2</v>
      </c>
      <c r="AO1509" s="6">
        <v>0.89306924421283262</v>
      </c>
      <c r="AP1509" s="6">
        <v>2</v>
      </c>
      <c r="AQ1509" s="6">
        <v>0.77720003223736445</v>
      </c>
      <c r="AR1509" s="6">
        <v>10</v>
      </c>
      <c r="AS1509" s="6">
        <v>0.9999993295729247</v>
      </c>
      <c r="AT1509" s="6">
        <v>3</v>
      </c>
      <c r="AU1509" s="6">
        <v>0.74136573941167228</v>
      </c>
      <c r="AV1509" s="6">
        <v>3</v>
      </c>
      <c r="AW1509" s="6">
        <v>0.93928317914899462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8380726320964291</v>
      </c>
      <c r="H1510" s="6">
        <v>3</v>
      </c>
      <c r="I1510" s="6">
        <v>0.51209342494124144</v>
      </c>
      <c r="J1510" s="6">
        <v>2</v>
      </c>
      <c r="K1510" s="6">
        <v>0.95238798780639733</v>
      </c>
      <c r="L1510" s="6">
        <v>2</v>
      </c>
      <c r="M1510" s="6">
        <v>0.75870500488584014</v>
      </c>
      <c r="N1510" s="6">
        <v>20</v>
      </c>
      <c r="O1510" s="6">
        <v>0.81740776358106082</v>
      </c>
      <c r="P1510" s="6">
        <v>3</v>
      </c>
      <c r="Q1510" s="6">
        <v>0.65036897714673725</v>
      </c>
      <c r="R1510" s="6">
        <v>3</v>
      </c>
      <c r="S1510" s="6">
        <v>0.86258774665424798</v>
      </c>
      <c r="T1510" s="6">
        <v>25</v>
      </c>
      <c r="U1510" s="6">
        <v>0.54244632421593841</v>
      </c>
      <c r="V1510" s="6">
        <v>3</v>
      </c>
      <c r="W1510" s="6">
        <v>0.81106883643811367</v>
      </c>
      <c r="X1510" s="6">
        <v>4</v>
      </c>
      <c r="Y1510" s="6">
        <v>0.52953135470989665</v>
      </c>
      <c r="Z1510" s="6">
        <v>25</v>
      </c>
      <c r="AA1510" s="6">
        <v>0.50497550289610815</v>
      </c>
      <c r="AB1510" s="6">
        <v>3</v>
      </c>
      <c r="AC1510" s="6">
        <v>0.75365820708638387</v>
      </c>
      <c r="AD1510" s="6">
        <v>4</v>
      </c>
      <c r="AE1510" s="6">
        <v>0.79791963868939808</v>
      </c>
      <c r="AF1510" s="6">
        <v>15</v>
      </c>
      <c r="AG1510" s="6">
        <v>0.84768508855221603</v>
      </c>
      <c r="AH1510" s="6">
        <v>3</v>
      </c>
      <c r="AI1510" s="6">
        <v>0.74581112088377821</v>
      </c>
      <c r="AJ1510" s="6">
        <v>3</v>
      </c>
      <c r="AK1510" s="6">
        <v>0.8533511512700851</v>
      </c>
      <c r="AL1510" s="6">
        <v>10</v>
      </c>
      <c r="AM1510" s="6">
        <v>0.97348933066384791</v>
      </c>
      <c r="AN1510" s="6">
        <v>2</v>
      </c>
      <c r="AO1510" s="6">
        <v>0.88954603448509717</v>
      </c>
      <c r="AP1510" s="6">
        <v>3</v>
      </c>
      <c r="AQ1510" s="6">
        <v>0.53075956335130592</v>
      </c>
      <c r="AR1510" s="6">
        <v>5</v>
      </c>
      <c r="AS1510" s="6">
        <v>0.99999825674121945</v>
      </c>
      <c r="AT1510" s="6">
        <v>2</v>
      </c>
      <c r="AU1510" s="6">
        <v>0.56742488478470798</v>
      </c>
      <c r="AV1510" s="6">
        <v>2</v>
      </c>
      <c r="AW1510" s="6">
        <v>0.59017227097394931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2382759746574854</v>
      </c>
      <c r="H1511" s="6">
        <v>3</v>
      </c>
      <c r="I1511" s="6">
        <v>0.62825529777717404</v>
      </c>
      <c r="J1511" s="6">
        <v>2</v>
      </c>
      <c r="K1511" s="6">
        <v>0.96139074707164418</v>
      </c>
      <c r="L1511" s="6">
        <v>3</v>
      </c>
      <c r="M1511" s="6">
        <v>0.61778458515416423</v>
      </c>
      <c r="N1511" s="6">
        <v>20</v>
      </c>
      <c r="O1511" s="6">
        <v>0.85703844621174363</v>
      </c>
      <c r="P1511" s="6">
        <v>4</v>
      </c>
      <c r="Q1511" s="6">
        <v>0.70548787092904253</v>
      </c>
      <c r="R1511" s="6">
        <v>4</v>
      </c>
      <c r="S1511" s="6">
        <v>0.81677170011142552</v>
      </c>
      <c r="T1511" s="6">
        <v>25</v>
      </c>
      <c r="U1511" s="6">
        <v>0.58969994455386032</v>
      </c>
      <c r="V1511" s="6">
        <v>4</v>
      </c>
      <c r="W1511" s="6">
        <v>0.95248683080820917</v>
      </c>
      <c r="X1511" s="6">
        <v>4</v>
      </c>
      <c r="Y1511" s="6">
        <v>0.91864324235864958</v>
      </c>
      <c r="Z1511" s="6">
        <v>25</v>
      </c>
      <c r="AA1511" s="6">
        <v>0.49085421977882271</v>
      </c>
      <c r="AB1511" s="6">
        <v>4</v>
      </c>
      <c r="AC1511" s="6">
        <v>0.96482913740886445</v>
      </c>
      <c r="AD1511" s="6">
        <v>4</v>
      </c>
      <c r="AE1511" s="6">
        <v>0.86615242977692075</v>
      </c>
      <c r="AF1511" s="6">
        <v>15</v>
      </c>
      <c r="AG1511" s="6">
        <v>0.87379048652353286</v>
      </c>
      <c r="AH1511" s="6">
        <v>4</v>
      </c>
      <c r="AI1511" s="6">
        <v>0.86999494299484903</v>
      </c>
      <c r="AJ1511" s="6">
        <v>4</v>
      </c>
      <c r="AK1511" s="6">
        <v>0.90674784630729954</v>
      </c>
      <c r="AL1511" s="6">
        <v>10</v>
      </c>
      <c r="AM1511" s="6">
        <v>0.95220344908576715</v>
      </c>
      <c r="AN1511" s="6">
        <v>3</v>
      </c>
      <c r="AO1511" s="6">
        <v>0.94576391158262096</v>
      </c>
      <c r="AP1511" s="6">
        <v>3</v>
      </c>
      <c r="AQ1511" s="6">
        <v>0.93526505367496748</v>
      </c>
      <c r="AR1511" s="6">
        <v>5</v>
      </c>
      <c r="AS1511" s="6">
        <v>0.99999849514813233</v>
      </c>
      <c r="AT1511" s="6">
        <v>3</v>
      </c>
      <c r="AU1511" s="6">
        <v>0.69918553694644259</v>
      </c>
      <c r="AV1511" s="6">
        <v>3</v>
      </c>
      <c r="AW1511" s="6">
        <v>0.97575884025836446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2572806531964917</v>
      </c>
      <c r="H1512" s="6">
        <v>2</v>
      </c>
      <c r="I1512" s="6">
        <v>0.49048559421513088</v>
      </c>
      <c r="J1512" s="6">
        <v>2</v>
      </c>
      <c r="K1512" s="6">
        <v>0.84137774343492644</v>
      </c>
      <c r="L1512" s="6">
        <v>2</v>
      </c>
      <c r="M1512" s="6">
        <v>0.84600751198537383</v>
      </c>
      <c r="N1512" s="6">
        <v>20</v>
      </c>
      <c r="O1512" s="6">
        <v>0.85171485959908233</v>
      </c>
      <c r="P1512" s="6">
        <v>4</v>
      </c>
      <c r="Q1512" s="6">
        <v>0.59222301530215604</v>
      </c>
      <c r="R1512" s="6">
        <v>3</v>
      </c>
      <c r="S1512" s="6">
        <v>0.56192179139001464</v>
      </c>
      <c r="T1512" s="6">
        <v>25</v>
      </c>
      <c r="U1512" s="6">
        <v>0.61767587081162212</v>
      </c>
      <c r="V1512" s="6">
        <v>4</v>
      </c>
      <c r="W1512" s="6">
        <v>0.62178239171740579</v>
      </c>
      <c r="X1512" s="6">
        <v>4</v>
      </c>
      <c r="Y1512" s="6">
        <v>0.77205011134140245</v>
      </c>
      <c r="Z1512" s="6">
        <v>25</v>
      </c>
      <c r="AA1512" s="6">
        <v>0.39427310496455159</v>
      </c>
      <c r="AB1512" s="6">
        <v>3</v>
      </c>
      <c r="AC1512" s="6">
        <v>0.85136806934246967</v>
      </c>
      <c r="AD1512" s="6">
        <v>3</v>
      </c>
      <c r="AE1512" s="6">
        <v>0.84764655366399511</v>
      </c>
      <c r="AF1512" s="6">
        <v>15</v>
      </c>
      <c r="AG1512" s="6">
        <v>0.95084684088585358</v>
      </c>
      <c r="AH1512" s="6">
        <v>3</v>
      </c>
      <c r="AI1512" s="6">
        <v>0.64883690231561131</v>
      </c>
      <c r="AJ1512" s="6">
        <v>3</v>
      </c>
      <c r="AK1512" s="6">
        <v>0.6508305906860562</v>
      </c>
      <c r="AL1512" s="6">
        <v>10</v>
      </c>
      <c r="AM1512" s="6">
        <v>0.97650261572026975</v>
      </c>
      <c r="AN1512" s="6">
        <v>2</v>
      </c>
      <c r="AO1512" s="6">
        <v>0.89269013643081419</v>
      </c>
      <c r="AP1512" s="6">
        <v>2</v>
      </c>
      <c r="AQ1512" s="6">
        <v>0.8166219669143886</v>
      </c>
      <c r="AR1512" s="6">
        <v>5</v>
      </c>
      <c r="AS1512" s="6">
        <v>0.99999682630073616</v>
      </c>
      <c r="AT1512" s="6">
        <v>2</v>
      </c>
      <c r="AU1512" s="6">
        <v>0.57741282520879145</v>
      </c>
      <c r="AV1512" s="6">
        <v>2</v>
      </c>
      <c r="AW1512" s="6">
        <v>0.84476906908451754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2</v>
      </c>
      <c r="G1513" s="6">
        <v>0.55377203283443499</v>
      </c>
      <c r="H1513" s="6">
        <v>2</v>
      </c>
      <c r="I1513" s="6">
        <v>0.75210650956631986</v>
      </c>
      <c r="J1513" s="6">
        <v>2</v>
      </c>
      <c r="K1513" s="6">
        <v>0.75706985581027086</v>
      </c>
      <c r="L1513" s="6">
        <v>2</v>
      </c>
      <c r="M1513" s="6">
        <v>0.98211966755318769</v>
      </c>
      <c r="N1513" s="6">
        <v>20</v>
      </c>
      <c r="O1513" s="6">
        <v>0.78225946249205913</v>
      </c>
      <c r="P1513" s="6">
        <v>3</v>
      </c>
      <c r="Q1513" s="6">
        <v>0.90770017377877821</v>
      </c>
      <c r="R1513" s="6">
        <v>3</v>
      </c>
      <c r="S1513" s="6">
        <v>0.95461409993784208</v>
      </c>
      <c r="T1513" s="6">
        <v>20</v>
      </c>
      <c r="U1513" s="6">
        <v>0.41600610223263929</v>
      </c>
      <c r="V1513" s="6">
        <v>2</v>
      </c>
      <c r="W1513" s="6">
        <v>0.91485895237394554</v>
      </c>
      <c r="X1513" s="6">
        <v>2</v>
      </c>
      <c r="Y1513" s="6">
        <v>0.93240364738860082</v>
      </c>
      <c r="Z1513" s="6">
        <v>20</v>
      </c>
      <c r="AA1513" s="6">
        <v>0.53476771710623416</v>
      </c>
      <c r="AB1513" s="6">
        <v>2</v>
      </c>
      <c r="AC1513" s="6">
        <v>0.73097766772998984</v>
      </c>
      <c r="AD1513" s="6">
        <v>2</v>
      </c>
      <c r="AE1513" s="6">
        <v>0.85184728600220394</v>
      </c>
      <c r="AF1513" s="6">
        <v>20</v>
      </c>
      <c r="AG1513" s="6">
        <v>0.84779039453433513</v>
      </c>
      <c r="AH1513" s="6">
        <v>3</v>
      </c>
      <c r="AI1513" s="6">
        <v>0.86558375361078033</v>
      </c>
      <c r="AJ1513" s="6">
        <v>3</v>
      </c>
      <c r="AK1513" s="6">
        <v>0.93772732174711293</v>
      </c>
      <c r="AL1513" s="6">
        <v>10</v>
      </c>
      <c r="AM1513" s="6">
        <v>0.99719882034574037</v>
      </c>
      <c r="AN1513" s="6">
        <v>2</v>
      </c>
      <c r="AO1513" s="6">
        <v>0.9605393532341322</v>
      </c>
      <c r="AP1513" s="6">
        <v>2</v>
      </c>
      <c r="AQ1513" s="6">
        <v>0.94717983513403647</v>
      </c>
      <c r="AR1513" s="6">
        <v>10</v>
      </c>
      <c r="AS1513" s="6">
        <v>0.99999980638736874</v>
      </c>
      <c r="AT1513" s="6">
        <v>3</v>
      </c>
      <c r="AU1513" s="6">
        <v>0.64244927162442622</v>
      </c>
      <c r="AV1513" s="6">
        <v>3</v>
      </c>
      <c r="AW1513" s="6">
        <v>0.91103613801165639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61764105958053295</v>
      </c>
      <c r="H1514" s="6">
        <v>2</v>
      </c>
      <c r="I1514" s="6">
        <v>0.57756889211239459</v>
      </c>
      <c r="J1514" s="6">
        <v>2</v>
      </c>
      <c r="K1514" s="6">
        <v>0.89285765295282715</v>
      </c>
      <c r="L1514" s="6">
        <v>2</v>
      </c>
      <c r="M1514" s="6">
        <v>0.88100910346052175</v>
      </c>
      <c r="N1514" s="6">
        <v>20</v>
      </c>
      <c r="O1514" s="6">
        <v>0.81546689701601194</v>
      </c>
      <c r="P1514" s="6">
        <v>3</v>
      </c>
      <c r="Q1514" s="6">
        <v>0.5601984068809287</v>
      </c>
      <c r="R1514" s="6">
        <v>3</v>
      </c>
      <c r="S1514" s="6">
        <v>0.9202895225705231</v>
      </c>
      <c r="T1514" s="6">
        <v>20</v>
      </c>
      <c r="U1514" s="6">
        <v>0.55300701067970937</v>
      </c>
      <c r="V1514" s="6">
        <v>3</v>
      </c>
      <c r="W1514" s="6">
        <v>0.56024701180316072</v>
      </c>
      <c r="X1514" s="6">
        <v>3</v>
      </c>
      <c r="Y1514" s="6">
        <v>0.52806605443712518</v>
      </c>
      <c r="Z1514" s="6">
        <v>20</v>
      </c>
      <c r="AA1514" s="6">
        <v>0.69996802048762718</v>
      </c>
      <c r="AB1514" s="6">
        <v>3</v>
      </c>
      <c r="AC1514" s="6">
        <v>0.94135263654751888</v>
      </c>
      <c r="AD1514" s="6">
        <v>3</v>
      </c>
      <c r="AE1514" s="6">
        <v>0.80938833382985209</v>
      </c>
      <c r="AF1514" s="6">
        <v>20</v>
      </c>
      <c r="AG1514" s="6">
        <v>0.78545790719337505</v>
      </c>
      <c r="AH1514" s="6">
        <v>3</v>
      </c>
      <c r="AI1514" s="6">
        <v>0.74935519667868888</v>
      </c>
      <c r="AJ1514" s="6">
        <v>3</v>
      </c>
      <c r="AK1514" s="6">
        <v>0.92330077576026803</v>
      </c>
      <c r="AL1514" s="6">
        <v>10</v>
      </c>
      <c r="AM1514" s="6">
        <v>0.99889052592197336</v>
      </c>
      <c r="AN1514" s="6">
        <v>2</v>
      </c>
      <c r="AO1514" s="6">
        <v>0.92201964381160995</v>
      </c>
      <c r="AP1514" s="6">
        <v>2</v>
      </c>
      <c r="AQ1514" s="6">
        <v>0.81741142557604451</v>
      </c>
      <c r="AR1514" s="6">
        <v>10</v>
      </c>
      <c r="AS1514" s="6">
        <v>0.99999956798009337</v>
      </c>
      <c r="AT1514" s="6">
        <v>3</v>
      </c>
      <c r="AU1514" s="6">
        <v>0.67835845911171599</v>
      </c>
      <c r="AV1514" s="6">
        <v>3</v>
      </c>
      <c r="AW1514" s="6">
        <v>0.92162488265163656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1504893595005939</v>
      </c>
      <c r="H1515" s="6">
        <v>2</v>
      </c>
      <c r="I1515" s="6">
        <v>0.76575745328720235</v>
      </c>
      <c r="J1515" s="6">
        <v>2</v>
      </c>
      <c r="K1515" s="6">
        <v>0.51544011553679103</v>
      </c>
      <c r="L1515" s="6">
        <v>2</v>
      </c>
      <c r="M1515" s="6">
        <v>0.57280358764992489</v>
      </c>
      <c r="N1515" s="6">
        <v>20</v>
      </c>
      <c r="O1515" s="6">
        <v>0.75848520954101373</v>
      </c>
      <c r="P1515" s="6">
        <v>3</v>
      </c>
      <c r="Q1515" s="6">
        <v>0.52540536001664917</v>
      </c>
      <c r="R1515" s="6">
        <v>3</v>
      </c>
      <c r="S1515" s="6">
        <v>0.936238951520041</v>
      </c>
      <c r="T1515" s="6">
        <v>20</v>
      </c>
      <c r="U1515" s="6">
        <v>0.59366671674873606</v>
      </c>
      <c r="V1515" s="6">
        <v>3</v>
      </c>
      <c r="W1515" s="6">
        <v>0.91430487214556999</v>
      </c>
      <c r="X1515" s="6">
        <v>3</v>
      </c>
      <c r="Y1515" s="6">
        <v>0.91860632650306739</v>
      </c>
      <c r="Z1515" s="6">
        <v>20</v>
      </c>
      <c r="AA1515" s="6">
        <v>0.74049415397868334</v>
      </c>
      <c r="AB1515" s="6">
        <v>3</v>
      </c>
      <c r="AC1515" s="6">
        <v>0.9576006269776719</v>
      </c>
      <c r="AD1515" s="6">
        <v>3</v>
      </c>
      <c r="AE1515" s="6">
        <v>0.88807116805079167</v>
      </c>
      <c r="AF1515" s="6">
        <v>20</v>
      </c>
      <c r="AG1515" s="6">
        <v>0.94320135798164362</v>
      </c>
      <c r="AH1515" s="6">
        <v>3</v>
      </c>
      <c r="AI1515" s="6">
        <v>0.75424081400217102</v>
      </c>
      <c r="AJ1515" s="6">
        <v>3</v>
      </c>
      <c r="AK1515" s="6">
        <v>0.96978671025335594</v>
      </c>
      <c r="AL1515" s="6">
        <v>10</v>
      </c>
      <c r="AM1515" s="6">
        <v>0.99701096339161621</v>
      </c>
      <c r="AN1515" s="6">
        <v>2</v>
      </c>
      <c r="AO1515" s="6">
        <v>0.87536481332604699</v>
      </c>
      <c r="AP1515" s="6">
        <v>2</v>
      </c>
      <c r="AQ1515" s="6">
        <v>0.7544549733677498</v>
      </c>
      <c r="AR1515" s="6">
        <v>10</v>
      </c>
      <c r="AS1515" s="6">
        <v>0.99999980638736874</v>
      </c>
      <c r="AT1515" s="6">
        <v>2</v>
      </c>
      <c r="AU1515" s="6">
        <v>0.55540126304181792</v>
      </c>
      <c r="AV1515" s="6">
        <v>2</v>
      </c>
      <c r="AW1515" s="6">
        <v>0.96242194039246332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6711546662560027</v>
      </c>
      <c r="H1516" s="6">
        <v>2</v>
      </c>
      <c r="I1516" s="6">
        <v>0.8756486175804431</v>
      </c>
      <c r="J1516" s="6">
        <v>1</v>
      </c>
      <c r="K1516" s="6">
        <v>0.67788017479610263</v>
      </c>
      <c r="L1516" s="6">
        <v>1</v>
      </c>
      <c r="M1516" s="6">
        <v>0.56174517903539234</v>
      </c>
      <c r="N1516" s="6">
        <v>20</v>
      </c>
      <c r="O1516" s="6">
        <v>0.59561064833459787</v>
      </c>
      <c r="P1516" s="6">
        <v>4</v>
      </c>
      <c r="Q1516" s="6">
        <v>0.86678339168163188</v>
      </c>
      <c r="R1516" s="6">
        <v>4</v>
      </c>
      <c r="S1516" s="6">
        <v>0.95663692713332182</v>
      </c>
      <c r="T1516" s="6">
        <v>25</v>
      </c>
      <c r="U1516" s="6">
        <v>0.66155599531988474</v>
      </c>
      <c r="V1516" s="6">
        <v>5</v>
      </c>
      <c r="W1516" s="6">
        <v>0.56213227051064563</v>
      </c>
      <c r="X1516" s="6">
        <v>4</v>
      </c>
      <c r="Y1516" s="6">
        <v>0.73100034300893457</v>
      </c>
      <c r="Z1516" s="6">
        <v>25</v>
      </c>
      <c r="AA1516" s="6">
        <v>0.55394020016579604</v>
      </c>
      <c r="AB1516" s="6">
        <v>4</v>
      </c>
      <c r="AC1516" s="6">
        <v>0.93046213211885498</v>
      </c>
      <c r="AD1516" s="6">
        <v>4</v>
      </c>
      <c r="AE1516" s="6">
        <v>0.85802922354366873</v>
      </c>
      <c r="AF1516" s="6">
        <v>15</v>
      </c>
      <c r="AG1516" s="6">
        <v>0.93541377264134629</v>
      </c>
      <c r="AH1516" s="6">
        <v>4</v>
      </c>
      <c r="AI1516" s="6">
        <v>0.91104098473680284</v>
      </c>
      <c r="AJ1516" s="6">
        <v>4</v>
      </c>
      <c r="AK1516" s="6">
        <v>0.80794656909922158</v>
      </c>
      <c r="AL1516" s="6">
        <v>10</v>
      </c>
      <c r="AM1516" s="6">
        <v>0.79783001341028215</v>
      </c>
      <c r="AN1516" s="6">
        <v>2</v>
      </c>
      <c r="AO1516" s="6">
        <v>0.95733671510220064</v>
      </c>
      <c r="AP1516" s="6">
        <v>2</v>
      </c>
      <c r="AQ1516" s="6">
        <v>0.81743356955150215</v>
      </c>
      <c r="AR1516" s="6">
        <v>5</v>
      </c>
      <c r="AS1516" s="6">
        <v>0.99999944877650193</v>
      </c>
      <c r="AT1516" s="6">
        <v>3</v>
      </c>
      <c r="AU1516" s="6">
        <v>0.64143972423726769</v>
      </c>
      <c r="AV1516" s="6">
        <v>3</v>
      </c>
      <c r="AW1516" s="6">
        <v>0.79330386232862904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554916853193143</v>
      </c>
      <c r="H1517" s="6">
        <v>2</v>
      </c>
      <c r="I1517" s="6">
        <v>0.58996565832808778</v>
      </c>
      <c r="J1517" s="6">
        <v>2</v>
      </c>
      <c r="K1517" s="6">
        <v>0.77933434305246374</v>
      </c>
      <c r="L1517" s="6">
        <v>2</v>
      </c>
      <c r="M1517" s="6">
        <v>0.79700217596593226</v>
      </c>
      <c r="N1517" s="6">
        <v>20</v>
      </c>
      <c r="O1517" s="6">
        <v>0.79712607958434534</v>
      </c>
      <c r="P1517" s="6">
        <v>3</v>
      </c>
      <c r="Q1517" s="6">
        <v>0.86836915582907603</v>
      </c>
      <c r="R1517" s="6">
        <v>3</v>
      </c>
      <c r="S1517" s="6">
        <v>0.95696966504421632</v>
      </c>
      <c r="T1517" s="6">
        <v>25</v>
      </c>
      <c r="U1517" s="6">
        <v>0.48169075884079438</v>
      </c>
      <c r="V1517" s="6">
        <v>4</v>
      </c>
      <c r="W1517" s="6">
        <v>0.77698365101546163</v>
      </c>
      <c r="X1517" s="6">
        <v>3</v>
      </c>
      <c r="Y1517" s="6">
        <v>0.49981002637909339</v>
      </c>
      <c r="Z1517" s="6">
        <v>25</v>
      </c>
      <c r="AA1517" s="6">
        <v>0.47707509434118961</v>
      </c>
      <c r="AB1517" s="6">
        <v>3</v>
      </c>
      <c r="AC1517" s="6">
        <v>0.62207721131499571</v>
      </c>
      <c r="AD1517" s="6">
        <v>3</v>
      </c>
      <c r="AE1517" s="6">
        <v>0.59215734141144349</v>
      </c>
      <c r="AF1517" s="6">
        <v>15</v>
      </c>
      <c r="AG1517" s="6">
        <v>0.91653067732863713</v>
      </c>
      <c r="AH1517" s="6">
        <v>3</v>
      </c>
      <c r="AI1517" s="6">
        <v>0.52760799749473797</v>
      </c>
      <c r="AJ1517" s="6">
        <v>3</v>
      </c>
      <c r="AK1517" s="6">
        <v>0.44385621903355571</v>
      </c>
      <c r="AL1517" s="6">
        <v>10</v>
      </c>
      <c r="AM1517" s="6">
        <v>0.96968824795849951</v>
      </c>
      <c r="AN1517" s="6">
        <v>2</v>
      </c>
      <c r="AO1517" s="6">
        <v>0.8455966889972002</v>
      </c>
      <c r="AP1517" s="6">
        <v>2</v>
      </c>
      <c r="AQ1517" s="6">
        <v>0.70382467150423234</v>
      </c>
      <c r="AR1517" s="6">
        <v>5</v>
      </c>
      <c r="AS1517" s="6">
        <v>0.99999587267521739</v>
      </c>
      <c r="AT1517" s="6">
        <v>2</v>
      </c>
      <c r="AU1517" s="6">
        <v>0.68617123410931191</v>
      </c>
      <c r="AV1517" s="6">
        <v>2</v>
      </c>
      <c r="AW1517" s="6">
        <v>0.89957886765193207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463573072353384</v>
      </c>
      <c r="H1518" s="6">
        <v>3</v>
      </c>
      <c r="I1518" s="6">
        <v>0.63878379553678255</v>
      </c>
      <c r="J1518" s="6">
        <v>2</v>
      </c>
      <c r="K1518" s="6">
        <v>0.94357914803731502</v>
      </c>
      <c r="L1518" s="6">
        <v>2</v>
      </c>
      <c r="M1518" s="6">
        <v>0.8567257956357508</v>
      </c>
      <c r="N1518" s="6">
        <v>20</v>
      </c>
      <c r="O1518" s="6">
        <v>0.79586318185729377</v>
      </c>
      <c r="P1518" s="6">
        <v>3</v>
      </c>
      <c r="Q1518" s="6">
        <v>0.83261878718258098</v>
      </c>
      <c r="R1518" s="6">
        <v>3</v>
      </c>
      <c r="S1518" s="6">
        <v>0.95114635155537797</v>
      </c>
      <c r="T1518" s="6">
        <v>25</v>
      </c>
      <c r="U1518" s="6">
        <v>0.8502657596104336</v>
      </c>
      <c r="V1518" s="6">
        <v>4</v>
      </c>
      <c r="W1518" s="6">
        <v>0.81748073682922817</v>
      </c>
      <c r="X1518" s="6">
        <v>3</v>
      </c>
      <c r="Y1518" s="6">
        <v>0.4998950163030923</v>
      </c>
      <c r="Z1518" s="6">
        <v>20</v>
      </c>
      <c r="AA1518" s="6">
        <v>0.66166367232010126</v>
      </c>
      <c r="AB1518" s="6">
        <v>3</v>
      </c>
      <c r="AC1518" s="6">
        <v>0.98676391962703935</v>
      </c>
      <c r="AD1518" s="6">
        <v>3</v>
      </c>
      <c r="AE1518" s="6">
        <v>0.7306548004311868</v>
      </c>
      <c r="AF1518" s="6">
        <v>15</v>
      </c>
      <c r="AG1518" s="6">
        <v>0.89897566845422872</v>
      </c>
      <c r="AH1518" s="6">
        <v>3</v>
      </c>
      <c r="AI1518" s="6">
        <v>0.72955154173929371</v>
      </c>
      <c r="AJ1518" s="6">
        <v>3</v>
      </c>
      <c r="AK1518" s="6">
        <v>0.53421927337888631</v>
      </c>
      <c r="AL1518" s="6">
        <v>10</v>
      </c>
      <c r="AM1518" s="6">
        <v>0.99577586087978576</v>
      </c>
      <c r="AN1518" s="6">
        <v>2</v>
      </c>
      <c r="AO1518" s="6">
        <v>0.93011043739309174</v>
      </c>
      <c r="AP1518" s="6">
        <v>2</v>
      </c>
      <c r="AQ1518" s="6">
        <v>0.70464195529970619</v>
      </c>
      <c r="AR1518" s="6">
        <v>10</v>
      </c>
      <c r="AS1518" s="6">
        <v>0.99999873355510194</v>
      </c>
      <c r="AT1518" s="6">
        <v>3</v>
      </c>
      <c r="AU1518" s="6">
        <v>0.61800603883161198</v>
      </c>
      <c r="AV1518" s="6">
        <v>3</v>
      </c>
      <c r="AW1518" s="6">
        <v>0.91678359219708516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8530100243536665</v>
      </c>
      <c r="H1519" s="6">
        <v>2</v>
      </c>
      <c r="I1519" s="6">
        <v>0.77498244616111356</v>
      </c>
      <c r="J1519" s="6">
        <v>2</v>
      </c>
      <c r="K1519" s="6">
        <v>0.77933434305246374</v>
      </c>
      <c r="L1519" s="6">
        <v>2</v>
      </c>
      <c r="M1519" s="6">
        <v>0.90659399875884961</v>
      </c>
      <c r="N1519" s="6">
        <v>20</v>
      </c>
      <c r="O1519" s="6">
        <v>0.76949794213136646</v>
      </c>
      <c r="P1519" s="6">
        <v>4</v>
      </c>
      <c r="Q1519" s="6">
        <v>0.72804515981244322</v>
      </c>
      <c r="R1519" s="6">
        <v>3</v>
      </c>
      <c r="S1519" s="6">
        <v>0.56178057571428408</v>
      </c>
      <c r="T1519" s="6">
        <v>25</v>
      </c>
      <c r="U1519" s="6">
        <v>0.81152682216357008</v>
      </c>
      <c r="V1519" s="6">
        <v>4</v>
      </c>
      <c r="W1519" s="6">
        <v>0.73100391760935179</v>
      </c>
      <c r="X1519" s="6">
        <v>3</v>
      </c>
      <c r="Y1519" s="6">
        <v>0.75421072039406389</v>
      </c>
      <c r="Z1519" s="6">
        <v>25</v>
      </c>
      <c r="AA1519" s="6">
        <v>0.38726200481414957</v>
      </c>
      <c r="AB1519" s="6">
        <v>3</v>
      </c>
      <c r="AC1519" s="6">
        <v>0.91452663168055837</v>
      </c>
      <c r="AD1519" s="6">
        <v>3</v>
      </c>
      <c r="AE1519" s="6">
        <v>0.92593667704031279</v>
      </c>
      <c r="AF1519" s="6">
        <v>15</v>
      </c>
      <c r="AG1519" s="6">
        <v>0.92020169432971932</v>
      </c>
      <c r="AH1519" s="6">
        <v>3</v>
      </c>
      <c r="AI1519" s="6">
        <v>0.97059942929806498</v>
      </c>
      <c r="AJ1519" s="6">
        <v>3</v>
      </c>
      <c r="AK1519" s="6">
        <v>0.63881739644812396</v>
      </c>
      <c r="AL1519" s="6">
        <v>10</v>
      </c>
      <c r="AM1519" s="6">
        <v>0.93940656209757367</v>
      </c>
      <c r="AN1519" s="6">
        <v>2</v>
      </c>
      <c r="AO1519" s="6">
        <v>0.94600965107525448</v>
      </c>
      <c r="AP1519" s="6">
        <v>2</v>
      </c>
      <c r="AQ1519" s="6">
        <v>0.85135467742806659</v>
      </c>
      <c r="AR1519" s="6">
        <v>5</v>
      </c>
      <c r="AS1519" s="6">
        <v>0.99999873355510194</v>
      </c>
      <c r="AT1519" s="6">
        <v>2</v>
      </c>
      <c r="AU1519" s="6">
        <v>0.7190315225577133</v>
      </c>
      <c r="AV1519" s="6">
        <v>2</v>
      </c>
      <c r="AW1519" s="6">
        <v>0.87421429027336328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3</v>
      </c>
      <c r="G1520" s="6">
        <v>0.52682518644280019</v>
      </c>
      <c r="H1520" s="6">
        <v>2</v>
      </c>
      <c r="I1520" s="6">
        <v>0.58450967827204969</v>
      </c>
      <c r="J1520" s="6">
        <v>2</v>
      </c>
      <c r="K1520" s="6">
        <v>0.92105657206879821</v>
      </c>
      <c r="L1520" s="6">
        <v>5</v>
      </c>
      <c r="M1520" s="6">
        <v>0.93391643012251757</v>
      </c>
      <c r="N1520" s="6">
        <v>20</v>
      </c>
      <c r="O1520" s="6">
        <v>0.75092110950462532</v>
      </c>
      <c r="P1520" s="6">
        <v>3</v>
      </c>
      <c r="Q1520" s="6">
        <v>0.93196744049312874</v>
      </c>
      <c r="R1520" s="6">
        <v>3</v>
      </c>
      <c r="S1520" s="6">
        <v>0.82660170850502956</v>
      </c>
      <c r="T1520" s="6">
        <v>15</v>
      </c>
      <c r="U1520" s="6">
        <v>0.57582769710909998</v>
      </c>
      <c r="V1520" s="6">
        <v>2</v>
      </c>
      <c r="W1520" s="6">
        <v>0.92391346899457116</v>
      </c>
      <c r="X1520" s="6">
        <v>2</v>
      </c>
      <c r="Y1520" s="6">
        <v>0.6789462602432571</v>
      </c>
      <c r="Z1520" s="6">
        <v>25</v>
      </c>
      <c r="AA1520" s="6">
        <v>0.82902125073139987</v>
      </c>
      <c r="AB1520" s="6">
        <v>2</v>
      </c>
      <c r="AC1520" s="6">
        <v>0.58918391175639617</v>
      </c>
      <c r="AD1520" s="6">
        <v>3</v>
      </c>
      <c r="AE1520" s="6">
        <v>0.87320436977123705</v>
      </c>
      <c r="AF1520" s="6">
        <v>15</v>
      </c>
      <c r="AG1520" s="6">
        <v>0.4407932651314756</v>
      </c>
      <c r="AH1520" s="6">
        <v>2</v>
      </c>
      <c r="AI1520" s="6">
        <v>0.86568549164786079</v>
      </c>
      <c r="AJ1520" s="6">
        <v>2</v>
      </c>
      <c r="AK1520" s="6">
        <v>0.79396558698736541</v>
      </c>
      <c r="AL1520" s="6">
        <v>15</v>
      </c>
      <c r="AM1520" s="6">
        <v>0.74708926723877866</v>
      </c>
      <c r="AN1520" s="6">
        <v>2</v>
      </c>
      <c r="AO1520" s="6">
        <v>0.59969751053512865</v>
      </c>
      <c r="AP1520" s="6">
        <v>2</v>
      </c>
      <c r="AQ1520" s="6">
        <v>0.60976167187676444</v>
      </c>
      <c r="AR1520" s="6">
        <v>10</v>
      </c>
      <c r="AS1520" s="6">
        <v>0.99999730311403656</v>
      </c>
      <c r="AT1520" s="6">
        <v>3</v>
      </c>
      <c r="AU1520" s="6">
        <v>0.54948230920836216</v>
      </c>
      <c r="AV1520" s="6">
        <v>3</v>
      </c>
      <c r="AW1520" s="6">
        <v>0.69416772430622609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2746487853798316</v>
      </c>
      <c r="H1521" s="6">
        <v>3</v>
      </c>
      <c r="I1521" s="6">
        <v>0.55277857749615344</v>
      </c>
      <c r="J1521" s="6">
        <v>2</v>
      </c>
      <c r="K1521" s="6">
        <v>0.94182103455872657</v>
      </c>
      <c r="L1521" s="6">
        <v>2</v>
      </c>
      <c r="M1521" s="6">
        <v>0.67440607117473217</v>
      </c>
      <c r="N1521" s="6">
        <v>20</v>
      </c>
      <c r="O1521" s="6">
        <v>0.78483575687622453</v>
      </c>
      <c r="P1521" s="6">
        <v>4</v>
      </c>
      <c r="Q1521" s="6">
        <v>0.93070419541004856</v>
      </c>
      <c r="R1521" s="6">
        <v>4</v>
      </c>
      <c r="S1521" s="6">
        <v>0.79720456848208632</v>
      </c>
      <c r="T1521" s="6">
        <v>25</v>
      </c>
      <c r="U1521" s="6">
        <v>0.62143674572562413</v>
      </c>
      <c r="V1521" s="6">
        <v>4</v>
      </c>
      <c r="W1521" s="6">
        <v>0.91474822088874053</v>
      </c>
      <c r="X1521" s="6">
        <v>4</v>
      </c>
      <c r="Y1521" s="6">
        <v>0.79115787658394299</v>
      </c>
      <c r="Z1521" s="6">
        <v>20</v>
      </c>
      <c r="AA1521" s="6">
        <v>0.51671979189515427</v>
      </c>
      <c r="AB1521" s="6">
        <v>3</v>
      </c>
      <c r="AC1521" s="6">
        <v>0.95211557428449611</v>
      </c>
      <c r="AD1521" s="6">
        <v>3</v>
      </c>
      <c r="AE1521" s="6">
        <v>0.86624349316852645</v>
      </c>
      <c r="AF1521" s="6">
        <v>15</v>
      </c>
      <c r="AG1521" s="6">
        <v>0.92848657230593079</v>
      </c>
      <c r="AH1521" s="6">
        <v>3</v>
      </c>
      <c r="AI1521" s="6">
        <v>0.7049594821141274</v>
      </c>
      <c r="AJ1521" s="6">
        <v>3</v>
      </c>
      <c r="AK1521" s="6">
        <v>0.87618666749380603</v>
      </c>
      <c r="AL1521" s="6">
        <v>10</v>
      </c>
      <c r="AM1521" s="6">
        <v>0.99601303443603739</v>
      </c>
      <c r="AN1521" s="6">
        <v>2</v>
      </c>
      <c r="AO1521" s="6">
        <v>0.93222594259532454</v>
      </c>
      <c r="AP1521" s="6">
        <v>2</v>
      </c>
      <c r="AQ1521" s="6">
        <v>0.86697851791492353</v>
      </c>
      <c r="AR1521" s="6">
        <v>10</v>
      </c>
      <c r="AS1521" s="6">
        <v>0.99999861435166004</v>
      </c>
      <c r="AT1521" s="6">
        <v>3</v>
      </c>
      <c r="AU1521" s="6">
        <v>0.79739863966457558</v>
      </c>
      <c r="AV1521" s="6">
        <v>3</v>
      </c>
      <c r="AW1521" s="6">
        <v>0.95568408840600871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9185432398381874</v>
      </c>
      <c r="H1522" s="6">
        <v>2</v>
      </c>
      <c r="I1522" s="6">
        <v>0.77281186727270001</v>
      </c>
      <c r="J1522" s="6">
        <v>2</v>
      </c>
      <c r="K1522" s="6">
        <v>0.635216178146079</v>
      </c>
      <c r="L1522" s="6">
        <v>2</v>
      </c>
      <c r="M1522" s="6">
        <v>0.82667655241185012</v>
      </c>
      <c r="N1522" s="6">
        <v>20</v>
      </c>
      <c r="O1522" s="6">
        <v>0.83413154603713324</v>
      </c>
      <c r="P1522" s="6">
        <v>3</v>
      </c>
      <c r="Q1522" s="6">
        <v>0.5277230813484296</v>
      </c>
      <c r="R1522" s="6">
        <v>3</v>
      </c>
      <c r="S1522" s="6">
        <v>0.95095668715570758</v>
      </c>
      <c r="T1522" s="6">
        <v>20</v>
      </c>
      <c r="U1522" s="6">
        <v>0.63918684829492389</v>
      </c>
      <c r="V1522" s="6">
        <v>3</v>
      </c>
      <c r="W1522" s="6">
        <v>0.93133078877892639</v>
      </c>
      <c r="X1522" s="6">
        <v>3</v>
      </c>
      <c r="Y1522" s="6">
        <v>0.88349000080006246</v>
      </c>
      <c r="Z1522" s="6">
        <v>20</v>
      </c>
      <c r="AA1522" s="6">
        <v>0.77811200489894217</v>
      </c>
      <c r="AB1522" s="6">
        <v>3</v>
      </c>
      <c r="AC1522" s="6">
        <v>0.94788847884140248</v>
      </c>
      <c r="AD1522" s="6">
        <v>3</v>
      </c>
      <c r="AE1522" s="6">
        <v>0.86058382825386059</v>
      </c>
      <c r="AF1522" s="6">
        <v>20</v>
      </c>
      <c r="AG1522" s="6">
        <v>0.8586771600032439</v>
      </c>
      <c r="AH1522" s="6">
        <v>3</v>
      </c>
      <c r="AI1522" s="6">
        <v>0.92498673695457001</v>
      </c>
      <c r="AJ1522" s="6">
        <v>3</v>
      </c>
      <c r="AK1522" s="6">
        <v>0.96773108795401308</v>
      </c>
      <c r="AL1522" s="6">
        <v>10</v>
      </c>
      <c r="AM1522" s="6">
        <v>0.99687281366504732</v>
      </c>
      <c r="AN1522" s="6">
        <v>2</v>
      </c>
      <c r="AO1522" s="6">
        <v>0.90211152919993387</v>
      </c>
      <c r="AP1522" s="6">
        <v>2</v>
      </c>
      <c r="AQ1522" s="6">
        <v>0.88065581037511287</v>
      </c>
      <c r="AR1522" s="6">
        <v>10</v>
      </c>
      <c r="AS1522" s="6">
        <v>0.9999996871837189</v>
      </c>
      <c r="AT1522" s="6">
        <v>2</v>
      </c>
      <c r="AU1522" s="6">
        <v>0.67601356268293411</v>
      </c>
      <c r="AV1522" s="6">
        <v>2</v>
      </c>
      <c r="AW1522" s="6">
        <v>0.97381819585041418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8814050230939648</v>
      </c>
      <c r="H1523" s="6">
        <v>2</v>
      </c>
      <c r="I1523" s="6">
        <v>0.83192163608057124</v>
      </c>
      <c r="J1523" s="6">
        <v>2</v>
      </c>
      <c r="K1523" s="6">
        <v>0.52040823921692958</v>
      </c>
      <c r="L1523" s="6">
        <v>2</v>
      </c>
      <c r="M1523" s="6">
        <v>0.60905905836823049</v>
      </c>
      <c r="N1523" s="6">
        <v>20</v>
      </c>
      <c r="O1523" s="6">
        <v>0.81621060741264129</v>
      </c>
      <c r="P1523" s="6">
        <v>3</v>
      </c>
      <c r="Q1523" s="6">
        <v>0.8068399560667604</v>
      </c>
      <c r="R1523" s="6">
        <v>3</v>
      </c>
      <c r="S1523" s="6">
        <v>0.95760456272433669</v>
      </c>
      <c r="T1523" s="6">
        <v>25</v>
      </c>
      <c r="U1523" s="6">
        <v>0.49720050681888123</v>
      </c>
      <c r="V1523" s="6">
        <v>3</v>
      </c>
      <c r="W1523" s="6">
        <v>0.84037864571679677</v>
      </c>
      <c r="X1523" s="6">
        <v>3</v>
      </c>
      <c r="Y1523" s="6">
        <v>0.88059310991357709</v>
      </c>
      <c r="Z1523" s="6">
        <v>20</v>
      </c>
      <c r="AA1523" s="6">
        <v>0.43129755252105723</v>
      </c>
      <c r="AB1523" s="6">
        <v>3</v>
      </c>
      <c r="AC1523" s="6">
        <v>0.94902144989363479</v>
      </c>
      <c r="AD1523" s="6">
        <v>3</v>
      </c>
      <c r="AE1523" s="6">
        <v>0.82795489559476598</v>
      </c>
      <c r="AF1523" s="6">
        <v>15</v>
      </c>
      <c r="AG1523" s="6">
        <v>0.94103585974360515</v>
      </c>
      <c r="AH1523" s="6">
        <v>3</v>
      </c>
      <c r="AI1523" s="6">
        <v>0.88990366828154388</v>
      </c>
      <c r="AJ1523" s="6">
        <v>3</v>
      </c>
      <c r="AK1523" s="6">
        <v>0.90192763446842228</v>
      </c>
      <c r="AL1523" s="6">
        <v>10</v>
      </c>
      <c r="AM1523" s="6">
        <v>0.99058556689276323</v>
      </c>
      <c r="AN1523" s="6">
        <v>2</v>
      </c>
      <c r="AO1523" s="6">
        <v>0.90074435173326561</v>
      </c>
      <c r="AP1523" s="6">
        <v>2</v>
      </c>
      <c r="AQ1523" s="6">
        <v>0.73076988762513329</v>
      </c>
      <c r="AR1523" s="6">
        <v>10</v>
      </c>
      <c r="AS1523" s="6">
        <v>0.99999873355510194</v>
      </c>
      <c r="AT1523" s="6">
        <v>2</v>
      </c>
      <c r="AU1523" s="6">
        <v>0.64424630166106045</v>
      </c>
      <c r="AV1523" s="6">
        <v>2</v>
      </c>
      <c r="AW1523" s="6">
        <v>0.95750816552524165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6050163027738291</v>
      </c>
      <c r="H1524" s="6">
        <v>2</v>
      </c>
      <c r="I1524" s="6">
        <v>0.90734731040182415</v>
      </c>
      <c r="J1524" s="6">
        <v>1</v>
      </c>
      <c r="K1524" s="6">
        <v>0.89273574513494891</v>
      </c>
      <c r="L1524" s="6">
        <v>5</v>
      </c>
      <c r="M1524" s="6">
        <v>0.84079299567700294</v>
      </c>
      <c r="N1524" s="6">
        <v>20</v>
      </c>
      <c r="O1524" s="6">
        <v>0.78466786707421088</v>
      </c>
      <c r="P1524" s="6">
        <v>3</v>
      </c>
      <c r="Q1524" s="6">
        <v>0.77658428308327965</v>
      </c>
      <c r="R1524" s="6">
        <v>3</v>
      </c>
      <c r="S1524" s="6">
        <v>0.87834493327261676</v>
      </c>
      <c r="T1524" s="6">
        <v>25</v>
      </c>
      <c r="U1524" s="6">
        <v>0.54931693992261643</v>
      </c>
      <c r="V1524" s="6">
        <v>3</v>
      </c>
      <c r="W1524" s="6">
        <v>0.93233069898100807</v>
      </c>
      <c r="X1524" s="6">
        <v>3</v>
      </c>
      <c r="Y1524" s="6">
        <v>0.74049766392929184</v>
      </c>
      <c r="Z1524" s="6">
        <v>25</v>
      </c>
      <c r="AA1524" s="6">
        <v>0.54140888000839216</v>
      </c>
      <c r="AB1524" s="6">
        <v>3</v>
      </c>
      <c r="AC1524" s="6">
        <v>0.94262193879194278</v>
      </c>
      <c r="AD1524" s="6">
        <v>3</v>
      </c>
      <c r="AE1524" s="6">
        <v>0.65087946989880818</v>
      </c>
      <c r="AF1524" s="6">
        <v>15</v>
      </c>
      <c r="AG1524" s="6">
        <v>0.89841752845621503</v>
      </c>
      <c r="AH1524" s="6">
        <v>2</v>
      </c>
      <c r="AI1524" s="6">
        <v>0.65016405866064608</v>
      </c>
      <c r="AJ1524" s="6">
        <v>2</v>
      </c>
      <c r="AK1524" s="6">
        <v>0.67911483636631342</v>
      </c>
      <c r="AL1524" s="6">
        <v>10</v>
      </c>
      <c r="AM1524" s="6">
        <v>0.96221551340314804</v>
      </c>
      <c r="AN1524" s="6">
        <v>2</v>
      </c>
      <c r="AO1524" s="6">
        <v>0.9451523665885867</v>
      </c>
      <c r="AP1524" s="6">
        <v>2</v>
      </c>
      <c r="AQ1524" s="6">
        <v>0.96202306453089481</v>
      </c>
      <c r="AR1524" s="6">
        <v>5</v>
      </c>
      <c r="AS1524" s="6">
        <v>0.99999766072413609</v>
      </c>
      <c r="AT1524" s="6">
        <v>2</v>
      </c>
      <c r="AU1524" s="6">
        <v>0.6027785480738368</v>
      </c>
      <c r="AV1524" s="6">
        <v>2</v>
      </c>
      <c r="AW1524" s="6">
        <v>0.91568520137142184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6032873872617639</v>
      </c>
      <c r="H1525" s="6">
        <v>2</v>
      </c>
      <c r="I1525" s="6">
        <v>0.64819200014302025</v>
      </c>
      <c r="J1525" s="6">
        <v>2</v>
      </c>
      <c r="K1525" s="6">
        <v>0.78140239605828932</v>
      </c>
      <c r="L1525" s="6">
        <v>2</v>
      </c>
      <c r="M1525" s="6">
        <v>0.82569278139781743</v>
      </c>
      <c r="N1525" s="6">
        <v>20</v>
      </c>
      <c r="O1525" s="6">
        <v>0.78937790165104105</v>
      </c>
      <c r="P1525" s="6">
        <v>3</v>
      </c>
      <c r="Q1525" s="6">
        <v>0.78657451377404297</v>
      </c>
      <c r="R1525" s="6">
        <v>3</v>
      </c>
      <c r="S1525" s="6">
        <v>0.96239866064970514</v>
      </c>
      <c r="T1525" s="6">
        <v>20</v>
      </c>
      <c r="U1525" s="6">
        <v>0.51108433666457598</v>
      </c>
      <c r="V1525" s="6">
        <v>3</v>
      </c>
      <c r="W1525" s="6">
        <v>0.94408600499537476</v>
      </c>
      <c r="X1525" s="6">
        <v>3</v>
      </c>
      <c r="Y1525" s="6">
        <v>0.89905109927314408</v>
      </c>
      <c r="Z1525" s="6">
        <v>20</v>
      </c>
      <c r="AA1525" s="6">
        <v>0.57538019959803133</v>
      </c>
      <c r="AB1525" s="6">
        <v>3</v>
      </c>
      <c r="AC1525" s="6">
        <v>0.95471926601953261</v>
      </c>
      <c r="AD1525" s="6">
        <v>3</v>
      </c>
      <c r="AE1525" s="6">
        <v>0.83882292467899111</v>
      </c>
      <c r="AF1525" s="6">
        <v>20</v>
      </c>
      <c r="AG1525" s="6">
        <v>0.59876025682923684</v>
      </c>
      <c r="AH1525" s="6">
        <v>3</v>
      </c>
      <c r="AI1525" s="6">
        <v>0.56117091418080467</v>
      </c>
      <c r="AJ1525" s="6">
        <v>3</v>
      </c>
      <c r="AK1525" s="6">
        <v>0.81309262990664366</v>
      </c>
      <c r="AL1525" s="6">
        <v>10</v>
      </c>
      <c r="AM1525" s="6">
        <v>0.99878859324628277</v>
      </c>
      <c r="AN1525" s="6">
        <v>2</v>
      </c>
      <c r="AO1525" s="6">
        <v>0.92252997534171977</v>
      </c>
      <c r="AP1525" s="6">
        <v>2</v>
      </c>
      <c r="AQ1525" s="6">
        <v>0.83534477931133344</v>
      </c>
      <c r="AR1525" s="6">
        <v>10</v>
      </c>
      <c r="AS1525" s="6">
        <v>0.99999956798009337</v>
      </c>
      <c r="AT1525" s="6">
        <v>2</v>
      </c>
      <c r="AU1525" s="6">
        <v>0.67456284159622415</v>
      </c>
      <c r="AV1525" s="6">
        <v>2</v>
      </c>
      <c r="AW1525" s="6">
        <v>0.97027453476301173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7005733813123849</v>
      </c>
      <c r="H1526" s="6">
        <v>2</v>
      </c>
      <c r="I1526" s="6">
        <v>0.55016477209233783</v>
      </c>
      <c r="J1526" s="6">
        <v>2</v>
      </c>
      <c r="K1526" s="6">
        <v>0.85473757242086124</v>
      </c>
      <c r="L1526" s="6">
        <v>5</v>
      </c>
      <c r="M1526" s="6">
        <v>0.89570250214232927</v>
      </c>
      <c r="N1526" s="6">
        <v>20</v>
      </c>
      <c r="O1526" s="6">
        <v>0.75203908624003302</v>
      </c>
      <c r="P1526" s="6">
        <v>3</v>
      </c>
      <c r="Q1526" s="6">
        <v>0.86198377586318198</v>
      </c>
      <c r="R1526" s="6">
        <v>3</v>
      </c>
      <c r="S1526" s="6">
        <v>0.85519155004256309</v>
      </c>
      <c r="T1526" s="6">
        <v>20</v>
      </c>
      <c r="U1526" s="6">
        <v>0.37690481632621309</v>
      </c>
      <c r="V1526" s="6">
        <v>3</v>
      </c>
      <c r="W1526" s="6">
        <v>0.77451102828099438</v>
      </c>
      <c r="X1526" s="6">
        <v>3</v>
      </c>
      <c r="Y1526" s="6">
        <v>0.73067771412501314</v>
      </c>
      <c r="Z1526" s="6">
        <v>20</v>
      </c>
      <c r="AA1526" s="6">
        <v>0.46930767601887741</v>
      </c>
      <c r="AB1526" s="6">
        <v>3</v>
      </c>
      <c r="AC1526" s="6">
        <v>0.85526026744429362</v>
      </c>
      <c r="AD1526" s="6">
        <v>3</v>
      </c>
      <c r="AE1526" s="6">
        <v>0.69140332667537852</v>
      </c>
      <c r="AF1526" s="6">
        <v>20</v>
      </c>
      <c r="AG1526" s="6">
        <v>0.68453806216981161</v>
      </c>
      <c r="AH1526" s="6">
        <v>3</v>
      </c>
      <c r="AI1526" s="6">
        <v>0.64023707598152035</v>
      </c>
      <c r="AJ1526" s="6">
        <v>3</v>
      </c>
      <c r="AK1526" s="6">
        <v>0.83882904810869185</v>
      </c>
      <c r="AL1526" s="6">
        <v>10</v>
      </c>
      <c r="AM1526" s="6">
        <v>0.99881582878473152</v>
      </c>
      <c r="AN1526" s="6">
        <v>2</v>
      </c>
      <c r="AO1526" s="6">
        <v>0.8681568047530448</v>
      </c>
      <c r="AP1526" s="6">
        <v>2</v>
      </c>
      <c r="AQ1526" s="6">
        <v>0.8347563192136207</v>
      </c>
      <c r="AR1526" s="6">
        <v>10</v>
      </c>
      <c r="AS1526" s="6">
        <v>0.99999956798009337</v>
      </c>
      <c r="AT1526" s="6">
        <v>3</v>
      </c>
      <c r="AU1526" s="6">
        <v>0.53953932789956194</v>
      </c>
      <c r="AV1526" s="6">
        <v>3</v>
      </c>
      <c r="AW1526" s="6">
        <v>0.89761490047549697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397346723663068</v>
      </c>
      <c r="H1527" s="6">
        <v>2</v>
      </c>
      <c r="I1527" s="6">
        <v>0.49255369447401071</v>
      </c>
      <c r="J1527" s="6">
        <v>2</v>
      </c>
      <c r="K1527" s="6">
        <v>0.87968675069484614</v>
      </c>
      <c r="L1527" s="6">
        <v>5</v>
      </c>
      <c r="M1527" s="6">
        <v>0.98705116103844059</v>
      </c>
      <c r="N1527" s="6">
        <v>20</v>
      </c>
      <c r="O1527" s="6">
        <v>0.79642564990227338</v>
      </c>
      <c r="P1527" s="6">
        <v>3</v>
      </c>
      <c r="Q1527" s="6">
        <v>0.93196661477034226</v>
      </c>
      <c r="R1527" s="6">
        <v>3</v>
      </c>
      <c r="S1527" s="6">
        <v>0.74910430960589602</v>
      </c>
      <c r="T1527" s="6">
        <v>15</v>
      </c>
      <c r="U1527" s="6">
        <v>0.66755203279032949</v>
      </c>
      <c r="V1527" s="6">
        <v>2</v>
      </c>
      <c r="W1527" s="6">
        <v>0.97065827755480139</v>
      </c>
      <c r="X1527" s="6">
        <v>2</v>
      </c>
      <c r="Y1527" s="6">
        <v>0.73094359765490624</v>
      </c>
      <c r="Z1527" s="6">
        <v>25</v>
      </c>
      <c r="AA1527" s="6">
        <v>0.84795792598911612</v>
      </c>
      <c r="AB1527" s="6">
        <v>2</v>
      </c>
      <c r="AC1527" s="6">
        <v>0.81720391116016067</v>
      </c>
      <c r="AD1527" s="6">
        <v>3</v>
      </c>
      <c r="AE1527" s="6">
        <v>0.59202663118507926</v>
      </c>
      <c r="AF1527" s="6">
        <v>15</v>
      </c>
      <c r="AG1527" s="6">
        <v>0.47894716038726037</v>
      </c>
      <c r="AH1527" s="6">
        <v>2</v>
      </c>
      <c r="AI1527" s="6">
        <v>0.89214205018017756</v>
      </c>
      <c r="AJ1527" s="6">
        <v>2</v>
      </c>
      <c r="AK1527" s="6">
        <v>0.77616272780765005</v>
      </c>
      <c r="AL1527" s="6">
        <v>15</v>
      </c>
      <c r="AM1527" s="6">
        <v>0.61645808335692387</v>
      </c>
      <c r="AN1527" s="6">
        <v>3</v>
      </c>
      <c r="AO1527" s="6">
        <v>0.50729479229266583</v>
      </c>
      <c r="AP1527" s="6">
        <v>3</v>
      </c>
      <c r="AQ1527" s="6">
        <v>0.54633219636372232</v>
      </c>
      <c r="AR1527" s="6">
        <v>10</v>
      </c>
      <c r="AS1527" s="6">
        <v>0.99999742231732225</v>
      </c>
      <c r="AT1527" s="6">
        <v>2</v>
      </c>
      <c r="AU1527" s="6">
        <v>0.55069754537790583</v>
      </c>
      <c r="AV1527" s="6">
        <v>2</v>
      </c>
      <c r="AW1527" s="6">
        <v>0.77341691429518999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8180880440007654</v>
      </c>
      <c r="H1528" s="6">
        <v>2</v>
      </c>
      <c r="I1528" s="6">
        <v>0.84991160416979372</v>
      </c>
      <c r="J1528" s="6">
        <v>2</v>
      </c>
      <c r="K1528" s="6">
        <v>0.88647792949901139</v>
      </c>
      <c r="L1528" s="6">
        <v>5</v>
      </c>
      <c r="M1528" s="6">
        <v>0.98379527444698844</v>
      </c>
      <c r="N1528" s="6">
        <v>20</v>
      </c>
      <c r="O1528" s="6">
        <v>0.76037678410133447</v>
      </c>
      <c r="P1528" s="6">
        <v>3</v>
      </c>
      <c r="Q1528" s="6">
        <v>0.9168854020837155</v>
      </c>
      <c r="R1528" s="6">
        <v>3</v>
      </c>
      <c r="S1528" s="6">
        <v>0.77414173654969254</v>
      </c>
      <c r="T1528" s="6">
        <v>20</v>
      </c>
      <c r="U1528" s="6">
        <v>0.45423988019761169</v>
      </c>
      <c r="V1528" s="6">
        <v>2</v>
      </c>
      <c r="W1528" s="6">
        <v>0.73093166875273263</v>
      </c>
      <c r="X1528" s="6">
        <v>2</v>
      </c>
      <c r="Y1528" s="6">
        <v>0.77727019325094426</v>
      </c>
      <c r="Z1528" s="6">
        <v>20</v>
      </c>
      <c r="AA1528" s="6">
        <v>0.58763134029514186</v>
      </c>
      <c r="AB1528" s="6">
        <v>2</v>
      </c>
      <c r="AC1528" s="6">
        <v>0.70555480373826518</v>
      </c>
      <c r="AD1528" s="6">
        <v>2</v>
      </c>
      <c r="AE1528" s="6">
        <v>0.59242221339548407</v>
      </c>
      <c r="AF1528" s="6">
        <v>20</v>
      </c>
      <c r="AG1528" s="6">
        <v>0.91513848081969695</v>
      </c>
      <c r="AH1528" s="6">
        <v>2</v>
      </c>
      <c r="AI1528" s="6">
        <v>0.49930680124907523</v>
      </c>
      <c r="AJ1528" s="6">
        <v>3</v>
      </c>
      <c r="AK1528" s="6">
        <v>0.59170200545190599</v>
      </c>
      <c r="AL1528" s="6">
        <v>10</v>
      </c>
      <c r="AM1528" s="6">
        <v>0.99501473160498088</v>
      </c>
      <c r="AN1528" s="6">
        <v>3</v>
      </c>
      <c r="AO1528" s="6">
        <v>0.93397766903053636</v>
      </c>
      <c r="AP1528" s="6">
        <v>4</v>
      </c>
      <c r="AQ1528" s="6">
        <v>0.70143190830679725</v>
      </c>
      <c r="AR1528" s="6">
        <v>10</v>
      </c>
      <c r="AS1528" s="6">
        <v>0.99999980638736874</v>
      </c>
      <c r="AT1528" s="6">
        <v>2</v>
      </c>
      <c r="AU1528" s="6">
        <v>0.5039864480812275</v>
      </c>
      <c r="AV1528" s="6">
        <v>2</v>
      </c>
      <c r="AW1528" s="6">
        <v>0.72848243123005108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114508077275881</v>
      </c>
      <c r="H1529" s="6">
        <v>2</v>
      </c>
      <c r="I1529" s="6">
        <v>0.79295987311167226</v>
      </c>
      <c r="J1529" s="6">
        <v>2</v>
      </c>
      <c r="K1529" s="6">
        <v>0.79760090953132257</v>
      </c>
      <c r="L1529" s="6">
        <v>5</v>
      </c>
      <c r="M1529" s="6">
        <v>0.97908004283810712</v>
      </c>
      <c r="N1529" s="6">
        <v>20</v>
      </c>
      <c r="O1529" s="6">
        <v>0.79838652630322193</v>
      </c>
      <c r="P1529" s="6">
        <v>3</v>
      </c>
      <c r="Q1529" s="6">
        <v>0.89988611729780144</v>
      </c>
      <c r="R1529" s="6">
        <v>3</v>
      </c>
      <c r="S1529" s="6">
        <v>0.87999478294416333</v>
      </c>
      <c r="T1529" s="6">
        <v>25</v>
      </c>
      <c r="U1529" s="6">
        <v>0.44010347907690811</v>
      </c>
      <c r="V1529" s="6">
        <v>3</v>
      </c>
      <c r="W1529" s="6">
        <v>0.85876330681698732</v>
      </c>
      <c r="X1529" s="6">
        <v>3</v>
      </c>
      <c r="Y1529" s="6">
        <v>0.75060509830359567</v>
      </c>
      <c r="Z1529" s="6">
        <v>25</v>
      </c>
      <c r="AA1529" s="6">
        <v>0.4071948138303258</v>
      </c>
      <c r="AB1529" s="6">
        <v>3</v>
      </c>
      <c r="AC1529" s="6">
        <v>0.76495662967348355</v>
      </c>
      <c r="AD1529" s="6">
        <v>3</v>
      </c>
      <c r="AE1529" s="6">
        <v>0.64421954666772374</v>
      </c>
      <c r="AF1529" s="6">
        <v>15</v>
      </c>
      <c r="AG1529" s="6">
        <v>0.90640639854340832</v>
      </c>
      <c r="AH1529" s="6">
        <v>3</v>
      </c>
      <c r="AI1529" s="6">
        <v>0.7152659123808851</v>
      </c>
      <c r="AJ1529" s="6">
        <v>3</v>
      </c>
      <c r="AK1529" s="6">
        <v>0.84970645177334747</v>
      </c>
      <c r="AL1529" s="6">
        <v>10</v>
      </c>
      <c r="AM1529" s="6">
        <v>0.95707873134982158</v>
      </c>
      <c r="AN1529" s="6">
        <v>2</v>
      </c>
      <c r="AO1529" s="6">
        <v>0.80905884226605873</v>
      </c>
      <c r="AP1529" s="6">
        <v>2</v>
      </c>
      <c r="AQ1529" s="6">
        <v>0.77674147964993168</v>
      </c>
      <c r="AR1529" s="6">
        <v>5</v>
      </c>
      <c r="AS1529" s="6">
        <v>0.99999789913080683</v>
      </c>
      <c r="AT1529" s="6">
        <v>2</v>
      </c>
      <c r="AU1529" s="6">
        <v>0.83055763864089371</v>
      </c>
      <c r="AV1529" s="6">
        <v>2</v>
      </c>
      <c r="AW1529" s="6">
        <v>0.94364580765355976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49575491369124253</v>
      </c>
      <c r="H1530" s="6">
        <v>3</v>
      </c>
      <c r="I1530" s="6">
        <v>0.51372959074735725</v>
      </c>
      <c r="J1530" s="6">
        <v>2</v>
      </c>
      <c r="K1530" s="6">
        <v>0.90325312882221953</v>
      </c>
      <c r="L1530" s="6">
        <v>5</v>
      </c>
      <c r="M1530" s="6">
        <v>0.96318102170601616</v>
      </c>
      <c r="N1530" s="6">
        <v>20</v>
      </c>
      <c r="O1530" s="6">
        <v>0.80127419871414762</v>
      </c>
      <c r="P1530" s="6">
        <v>3</v>
      </c>
      <c r="Q1530" s="6">
        <v>0.90260907261004164</v>
      </c>
      <c r="R1530" s="6">
        <v>3</v>
      </c>
      <c r="S1530" s="6">
        <v>0.82435011703705796</v>
      </c>
      <c r="T1530" s="6">
        <v>15</v>
      </c>
      <c r="U1530" s="6">
        <v>0.43418919790614618</v>
      </c>
      <c r="V1530" s="6">
        <v>3</v>
      </c>
      <c r="W1530" s="6">
        <v>0.56005359190585224</v>
      </c>
      <c r="X1530" s="6">
        <v>3</v>
      </c>
      <c r="Y1530" s="6">
        <v>0.7358592977972378</v>
      </c>
      <c r="Z1530" s="6">
        <v>25</v>
      </c>
      <c r="AA1530" s="6">
        <v>0.77670071732669232</v>
      </c>
      <c r="AB1530" s="6">
        <v>2</v>
      </c>
      <c r="AC1530" s="6">
        <v>0.52464626208049725</v>
      </c>
      <c r="AD1530" s="6">
        <v>2</v>
      </c>
      <c r="AE1530" s="6">
        <v>0.7547015544506358</v>
      </c>
      <c r="AF1530" s="6">
        <v>15</v>
      </c>
      <c r="AG1530" s="6">
        <v>0.44593744261274448</v>
      </c>
      <c r="AH1530" s="6">
        <v>2</v>
      </c>
      <c r="AI1530" s="6">
        <v>0.62134663150309921</v>
      </c>
      <c r="AJ1530" s="6">
        <v>2</v>
      </c>
      <c r="AK1530" s="6">
        <v>0.8517559473149372</v>
      </c>
      <c r="AL1530" s="6">
        <v>15</v>
      </c>
      <c r="AM1530" s="6">
        <v>0.69866469797301434</v>
      </c>
      <c r="AN1530" s="6">
        <v>2</v>
      </c>
      <c r="AO1530" s="6">
        <v>0.60873555732515416</v>
      </c>
      <c r="AP1530" s="6">
        <v>3</v>
      </c>
      <c r="AQ1530" s="6">
        <v>0.52677508774980009</v>
      </c>
      <c r="AR1530" s="6">
        <v>10</v>
      </c>
      <c r="AS1530" s="6">
        <v>0.99999706470750793</v>
      </c>
      <c r="AT1530" s="6">
        <v>2</v>
      </c>
      <c r="AU1530" s="6">
        <v>0.75278873873144658</v>
      </c>
      <c r="AV1530" s="6">
        <v>2</v>
      </c>
      <c r="AW1530" s="6">
        <v>0.67744107783203911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7022818639105689</v>
      </c>
      <c r="H1531" s="6">
        <v>2</v>
      </c>
      <c r="I1531" s="6">
        <v>0.86010778172518942</v>
      </c>
      <c r="J1531" s="6">
        <v>2</v>
      </c>
      <c r="K1531" s="6">
        <v>0.80471917770216006</v>
      </c>
      <c r="L1531" s="6">
        <v>5</v>
      </c>
      <c r="M1531" s="6">
        <v>0.99310250566678271</v>
      </c>
      <c r="N1531" s="6">
        <v>20</v>
      </c>
      <c r="O1531" s="6">
        <v>0.78244201621275133</v>
      </c>
      <c r="P1531" s="6">
        <v>3</v>
      </c>
      <c r="Q1531" s="6">
        <v>0.70147943192842965</v>
      </c>
      <c r="R1531" s="6">
        <v>3</v>
      </c>
      <c r="S1531" s="6">
        <v>0.70317992576270949</v>
      </c>
      <c r="T1531" s="6">
        <v>20</v>
      </c>
      <c r="U1531" s="6">
        <v>0.42293202933445978</v>
      </c>
      <c r="V1531" s="6">
        <v>2</v>
      </c>
      <c r="W1531" s="6">
        <v>0.56169743834139563</v>
      </c>
      <c r="X1531" s="6">
        <v>2</v>
      </c>
      <c r="Y1531" s="6">
        <v>0.65131259849766521</v>
      </c>
      <c r="Z1531" s="6">
        <v>20</v>
      </c>
      <c r="AA1531" s="6">
        <v>0.41644663618068339</v>
      </c>
      <c r="AB1531" s="6">
        <v>2</v>
      </c>
      <c r="AC1531" s="6">
        <v>0.95237479446698614</v>
      </c>
      <c r="AD1531" s="6">
        <v>2</v>
      </c>
      <c r="AE1531" s="6">
        <v>0.8508235637904773</v>
      </c>
      <c r="AF1531" s="6">
        <v>20</v>
      </c>
      <c r="AG1531" s="6">
        <v>0.76362074510267497</v>
      </c>
      <c r="AH1531" s="6">
        <v>2</v>
      </c>
      <c r="AI1531" s="6">
        <v>0.83432401072703011</v>
      </c>
      <c r="AJ1531" s="6">
        <v>2</v>
      </c>
      <c r="AK1531" s="6">
        <v>0.87763046204319795</v>
      </c>
      <c r="AL1531" s="6">
        <v>10</v>
      </c>
      <c r="AM1531" s="6">
        <v>0.99656135702096094</v>
      </c>
      <c r="AN1531" s="6">
        <v>3</v>
      </c>
      <c r="AO1531" s="6">
        <v>0.52569937502546693</v>
      </c>
      <c r="AP1531" s="6">
        <v>3</v>
      </c>
      <c r="AQ1531" s="6">
        <v>0.7445566264842246</v>
      </c>
      <c r="AR1531" s="6">
        <v>10</v>
      </c>
      <c r="AS1531" s="6">
        <v>0.99999980638736874</v>
      </c>
      <c r="AT1531" s="6">
        <v>2</v>
      </c>
      <c r="AU1531" s="6">
        <v>0.59769188517299476</v>
      </c>
      <c r="AV1531" s="6">
        <v>2</v>
      </c>
      <c r="AW1531" s="6">
        <v>0.96006443882203663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4683271222391802</v>
      </c>
      <c r="H1532" s="6">
        <v>2</v>
      </c>
      <c r="I1532" s="6">
        <v>0.5260132902124649</v>
      </c>
      <c r="J1532" s="6">
        <v>2</v>
      </c>
      <c r="K1532" s="6">
        <v>0.51340842524298402</v>
      </c>
      <c r="L1532" s="6">
        <v>5</v>
      </c>
      <c r="M1532" s="6">
        <v>0.96207458705574789</v>
      </c>
      <c r="N1532" s="6">
        <v>20</v>
      </c>
      <c r="O1532" s="6">
        <v>0.7963346316160852</v>
      </c>
      <c r="P1532" s="6">
        <v>3</v>
      </c>
      <c r="Q1532" s="6">
        <v>0.84301148256457914</v>
      </c>
      <c r="R1532" s="6">
        <v>3</v>
      </c>
      <c r="S1532" s="6">
        <v>0.90875824252202353</v>
      </c>
      <c r="T1532" s="6">
        <v>20</v>
      </c>
      <c r="U1532" s="6">
        <v>0.70139591174494265</v>
      </c>
      <c r="V1532" s="6">
        <v>3</v>
      </c>
      <c r="W1532" s="6">
        <v>0.55908872359760398</v>
      </c>
      <c r="X1532" s="6">
        <v>3</v>
      </c>
      <c r="Y1532" s="6">
        <v>0.69425654180640817</v>
      </c>
      <c r="Z1532" s="6">
        <v>20</v>
      </c>
      <c r="AA1532" s="6">
        <v>0.87598099805416851</v>
      </c>
      <c r="AB1532" s="6">
        <v>3</v>
      </c>
      <c r="AC1532" s="6">
        <v>0.67177859800480633</v>
      </c>
      <c r="AD1532" s="6">
        <v>3</v>
      </c>
      <c r="AE1532" s="6">
        <v>0.76376329585480363</v>
      </c>
      <c r="AF1532" s="6">
        <v>20</v>
      </c>
      <c r="AG1532" s="6">
        <v>0.83881882284491849</v>
      </c>
      <c r="AH1532" s="6">
        <v>3</v>
      </c>
      <c r="AI1532" s="6">
        <v>0.7516218654464758</v>
      </c>
      <c r="AJ1532" s="6">
        <v>3</v>
      </c>
      <c r="AK1532" s="6">
        <v>0.90156230602489829</v>
      </c>
      <c r="AL1532" s="6">
        <v>10</v>
      </c>
      <c r="AM1532" s="6">
        <v>0.99798666977375805</v>
      </c>
      <c r="AN1532" s="6">
        <v>2</v>
      </c>
      <c r="AO1532" s="6">
        <v>0.89695734590441156</v>
      </c>
      <c r="AP1532" s="6">
        <v>2</v>
      </c>
      <c r="AQ1532" s="6">
        <v>0.81741541455353439</v>
      </c>
      <c r="AR1532" s="6">
        <v>10</v>
      </c>
      <c r="AS1532" s="6">
        <v>0.9999996871837189</v>
      </c>
      <c r="AT1532" s="6">
        <v>2</v>
      </c>
      <c r="AU1532" s="6">
        <v>0.75215357786444026</v>
      </c>
      <c r="AV1532" s="6">
        <v>2</v>
      </c>
      <c r="AW1532" s="6">
        <v>0.97658742670221865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51819047083222569</v>
      </c>
      <c r="H1533" s="6">
        <v>2</v>
      </c>
      <c r="I1533" s="6">
        <v>0.77527128943378709</v>
      </c>
      <c r="J1533" s="6">
        <v>2</v>
      </c>
      <c r="K1533" s="6">
        <v>0.53397946276665043</v>
      </c>
      <c r="L1533" s="6">
        <v>5</v>
      </c>
      <c r="M1533" s="6">
        <v>0.52596403137441761</v>
      </c>
      <c r="N1533" s="6">
        <v>20</v>
      </c>
      <c r="O1533" s="6">
        <v>0.79976605126554479</v>
      </c>
      <c r="P1533" s="6">
        <v>3</v>
      </c>
      <c r="Q1533" s="6">
        <v>0.80583924843183019</v>
      </c>
      <c r="R1533" s="6">
        <v>3</v>
      </c>
      <c r="S1533" s="6">
        <v>0.87413530858028876</v>
      </c>
      <c r="T1533" s="6">
        <v>20</v>
      </c>
      <c r="U1533" s="6">
        <v>0.42227540471519559</v>
      </c>
      <c r="V1533" s="6">
        <v>3</v>
      </c>
      <c r="W1533" s="6">
        <v>0.52953389646649951</v>
      </c>
      <c r="X1533" s="6">
        <v>3</v>
      </c>
      <c r="Y1533" s="6">
        <v>0.52809066288863438</v>
      </c>
      <c r="Z1533" s="6">
        <v>20</v>
      </c>
      <c r="AA1533" s="6">
        <v>0.67481247602713645</v>
      </c>
      <c r="AB1533" s="6">
        <v>2</v>
      </c>
      <c r="AC1533" s="6">
        <v>0.49722434318253123</v>
      </c>
      <c r="AD1533" s="6">
        <v>2</v>
      </c>
      <c r="AE1533" s="6">
        <v>0.777156323736646</v>
      </c>
      <c r="AF1533" s="6">
        <v>20</v>
      </c>
      <c r="AG1533" s="6">
        <v>0.87934390682888275</v>
      </c>
      <c r="AH1533" s="6">
        <v>2</v>
      </c>
      <c r="AI1533" s="6">
        <v>0.5271286197352153</v>
      </c>
      <c r="AJ1533" s="6">
        <v>2</v>
      </c>
      <c r="AK1533" s="6">
        <v>0.90397622835788016</v>
      </c>
      <c r="AL1533" s="6">
        <v>10</v>
      </c>
      <c r="AM1533" s="6">
        <v>0.99786166480310612</v>
      </c>
      <c r="AN1533" s="6">
        <v>2</v>
      </c>
      <c r="AO1533" s="6">
        <v>0.70181114876616857</v>
      </c>
      <c r="AP1533" s="6">
        <v>2</v>
      </c>
      <c r="AQ1533" s="6">
        <v>0.74955880915598916</v>
      </c>
      <c r="AR1533" s="6">
        <v>10</v>
      </c>
      <c r="AS1533" s="6">
        <v>0.99999980638736874</v>
      </c>
      <c r="AT1533" s="6">
        <v>2</v>
      </c>
      <c r="AU1533" s="6">
        <v>0.56352859581609782</v>
      </c>
      <c r="AV1533" s="6">
        <v>2</v>
      </c>
      <c r="AW1533" s="6">
        <v>0.94371130083255506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44988409322764972</v>
      </c>
      <c r="H1534" s="6">
        <v>2</v>
      </c>
      <c r="I1534" s="6">
        <v>0.87985660821247058</v>
      </c>
      <c r="J1534" s="6">
        <v>2</v>
      </c>
      <c r="K1534" s="6">
        <v>0.56755915339579832</v>
      </c>
      <c r="L1534" s="6">
        <v>5</v>
      </c>
      <c r="M1534" s="6">
        <v>0.98900377043065835</v>
      </c>
      <c r="N1534" s="6">
        <v>20</v>
      </c>
      <c r="O1534" s="6">
        <v>0.56840527634481397</v>
      </c>
      <c r="P1534" s="6">
        <v>3</v>
      </c>
      <c r="Q1534" s="6">
        <v>0.71317694475137139</v>
      </c>
      <c r="R1534" s="6">
        <v>3</v>
      </c>
      <c r="S1534" s="6">
        <v>0.85519060078046938</v>
      </c>
      <c r="T1534" s="6">
        <v>15</v>
      </c>
      <c r="U1534" s="6">
        <v>0.50656324315414569</v>
      </c>
      <c r="V1534" s="6">
        <v>2</v>
      </c>
      <c r="W1534" s="6">
        <v>0.9974863639870275</v>
      </c>
      <c r="X1534" s="6">
        <v>2</v>
      </c>
      <c r="Y1534" s="6">
        <v>0.97944574464447309</v>
      </c>
      <c r="Z1534" s="6">
        <v>25</v>
      </c>
      <c r="AA1534" s="6">
        <v>0.82114768616561329</v>
      </c>
      <c r="AB1534" s="6">
        <v>2</v>
      </c>
      <c r="AC1534" s="6">
        <v>0.99569938992294649</v>
      </c>
      <c r="AD1534" s="6">
        <v>2</v>
      </c>
      <c r="AE1534" s="6">
        <v>0.91051066640105627</v>
      </c>
      <c r="AF1534" s="6">
        <v>10</v>
      </c>
      <c r="AG1534" s="6">
        <v>0.44160228926883532</v>
      </c>
      <c r="AH1534" s="6">
        <v>2</v>
      </c>
      <c r="AI1534" s="6">
        <v>0.93573129660082355</v>
      </c>
      <c r="AJ1534" s="6">
        <v>2</v>
      </c>
      <c r="AK1534" s="6">
        <v>0.94337350227743999</v>
      </c>
      <c r="AL1534" s="6">
        <v>10</v>
      </c>
      <c r="AM1534" s="6">
        <v>0.36652127874840662</v>
      </c>
      <c r="AN1534" s="6">
        <v>2</v>
      </c>
      <c r="AO1534" s="6">
        <v>0.66873197125924355</v>
      </c>
      <c r="AP1534" s="6">
        <v>2</v>
      </c>
      <c r="AQ1534" s="6">
        <v>0.85949714144461442</v>
      </c>
      <c r="AR1534" s="6">
        <v>20</v>
      </c>
      <c r="AS1534" s="6">
        <v>0.99999873355510194</v>
      </c>
      <c r="AT1534" s="6">
        <v>2</v>
      </c>
      <c r="AU1534" s="6">
        <v>0.45889204163309</v>
      </c>
      <c r="AV1534" s="6">
        <v>2</v>
      </c>
      <c r="AW1534" s="6">
        <v>0.84929584540117187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7783755299120032</v>
      </c>
      <c r="H1535" s="6">
        <v>2</v>
      </c>
      <c r="I1535" s="6">
        <v>0.72686417379300527</v>
      </c>
      <c r="J1535" s="6">
        <v>2</v>
      </c>
      <c r="K1535" s="6">
        <v>0.77153083529473376</v>
      </c>
      <c r="L1535" s="6">
        <v>5</v>
      </c>
      <c r="M1535" s="6">
        <v>0.99971951538316706</v>
      </c>
      <c r="N1535" s="6">
        <v>20</v>
      </c>
      <c r="O1535" s="6">
        <v>0.7924870294414742</v>
      </c>
      <c r="P1535" s="6">
        <v>3</v>
      </c>
      <c r="Q1535" s="6">
        <v>0.89857756973773462</v>
      </c>
      <c r="R1535" s="6">
        <v>3</v>
      </c>
      <c r="S1535" s="6">
        <v>0.92750897314266245</v>
      </c>
      <c r="T1535" s="6">
        <v>20</v>
      </c>
      <c r="U1535" s="6">
        <v>0.45804181495823848</v>
      </c>
      <c r="V1535" s="6">
        <v>2</v>
      </c>
      <c r="W1535" s="6">
        <v>0.59234285783113205</v>
      </c>
      <c r="X1535" s="6">
        <v>3</v>
      </c>
      <c r="Y1535" s="6">
        <v>0.59237784263340654</v>
      </c>
      <c r="Z1535" s="6">
        <v>20</v>
      </c>
      <c r="AA1535" s="6">
        <v>0.48335621112197702</v>
      </c>
      <c r="AB1535" s="6">
        <v>2</v>
      </c>
      <c r="AC1535" s="6">
        <v>0.96681472462386475</v>
      </c>
      <c r="AD1535" s="6">
        <v>3</v>
      </c>
      <c r="AE1535" s="6">
        <v>0.75256161899794749</v>
      </c>
      <c r="AF1535" s="6">
        <v>20</v>
      </c>
      <c r="AG1535" s="6">
        <v>0.9254637127528238</v>
      </c>
      <c r="AH1535" s="6">
        <v>2</v>
      </c>
      <c r="AI1535" s="6">
        <v>0.96998541662979454</v>
      </c>
      <c r="AJ1535" s="6">
        <v>3</v>
      </c>
      <c r="AK1535" s="6">
        <v>0.70091599154945561</v>
      </c>
      <c r="AL1535" s="6">
        <v>10</v>
      </c>
      <c r="AM1535" s="6">
        <v>0.99731535801398652</v>
      </c>
      <c r="AN1535" s="6">
        <v>2</v>
      </c>
      <c r="AO1535" s="6">
        <v>0.88389681347131988</v>
      </c>
      <c r="AP1535" s="6">
        <v>2</v>
      </c>
      <c r="AQ1535" s="6">
        <v>0.75169479133743922</v>
      </c>
      <c r="AR1535" s="6">
        <v>10</v>
      </c>
      <c r="AS1535" s="6">
        <v>0.99999980638736874</v>
      </c>
      <c r="AT1535" s="6">
        <v>2</v>
      </c>
      <c r="AU1535" s="6">
        <v>0.66446080949648523</v>
      </c>
      <c r="AV1535" s="6">
        <v>2</v>
      </c>
      <c r="AW1535" s="6">
        <v>0.70381296699726847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3980451248584511</v>
      </c>
      <c r="H1536" s="6">
        <v>2</v>
      </c>
      <c r="I1536" s="6">
        <v>0.78664701568817696</v>
      </c>
      <c r="J1536" s="6">
        <v>2</v>
      </c>
      <c r="K1536" s="6">
        <v>0.78083376555411654</v>
      </c>
      <c r="L1536" s="6">
        <v>5</v>
      </c>
      <c r="M1536" s="6">
        <v>0.99864579995752256</v>
      </c>
      <c r="N1536" s="6">
        <v>20</v>
      </c>
      <c r="O1536" s="6">
        <v>0.77233259437895552</v>
      </c>
      <c r="P1536" s="6">
        <v>2</v>
      </c>
      <c r="Q1536" s="6">
        <v>0.55431583245110694</v>
      </c>
      <c r="R1536" s="6">
        <v>2</v>
      </c>
      <c r="S1536" s="6">
        <v>0.86632382365211336</v>
      </c>
      <c r="T1536" s="6">
        <v>15</v>
      </c>
      <c r="U1536" s="6">
        <v>0.43600563997251102</v>
      </c>
      <c r="V1536" s="6">
        <v>2</v>
      </c>
      <c r="W1536" s="6">
        <v>0.98610379416890337</v>
      </c>
      <c r="X1536" s="6">
        <v>2</v>
      </c>
      <c r="Y1536" s="6">
        <v>0.95114397749704738</v>
      </c>
      <c r="Z1536" s="6">
        <v>25</v>
      </c>
      <c r="AA1536" s="6">
        <v>0.80692432366322786</v>
      </c>
      <c r="AB1536" s="6">
        <v>2</v>
      </c>
      <c r="AC1536" s="6">
        <v>0.94459425828535615</v>
      </c>
      <c r="AD1536" s="6">
        <v>2</v>
      </c>
      <c r="AE1536" s="6">
        <v>0.8563250616560143</v>
      </c>
      <c r="AF1536" s="6">
        <v>20</v>
      </c>
      <c r="AG1536" s="6">
        <v>0.69405699256191988</v>
      </c>
      <c r="AH1536" s="6">
        <v>2</v>
      </c>
      <c r="AI1536" s="6">
        <v>0.86132591103871226</v>
      </c>
      <c r="AJ1536" s="6">
        <v>2</v>
      </c>
      <c r="AK1536" s="6">
        <v>0.9576023813036274</v>
      </c>
      <c r="AL1536" s="6">
        <v>10</v>
      </c>
      <c r="AM1536" s="6">
        <v>0.97409151387767645</v>
      </c>
      <c r="AN1536" s="6">
        <v>2</v>
      </c>
      <c r="AO1536" s="6">
        <v>0.71867190980567597</v>
      </c>
      <c r="AP1536" s="6">
        <v>2</v>
      </c>
      <c r="AQ1536" s="6">
        <v>0.87485029385473534</v>
      </c>
      <c r="AR1536" s="6">
        <v>10</v>
      </c>
      <c r="AS1536" s="6">
        <v>0.99999432303481406</v>
      </c>
      <c r="AT1536" s="6">
        <v>2</v>
      </c>
      <c r="AU1536" s="6">
        <v>0.76909194673386538</v>
      </c>
      <c r="AV1536" s="6">
        <v>2</v>
      </c>
      <c r="AW1536" s="6">
        <v>0.9739597603520217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4495388640479081</v>
      </c>
      <c r="H1537" s="6">
        <v>2</v>
      </c>
      <c r="I1537" s="6">
        <v>0.79530896866381828</v>
      </c>
      <c r="J1537" s="6">
        <v>2</v>
      </c>
      <c r="K1537" s="6">
        <v>0.75891222034048489</v>
      </c>
      <c r="L1537" s="6">
        <v>5</v>
      </c>
      <c r="M1537" s="6">
        <v>0.65531255103960451</v>
      </c>
      <c r="N1537" s="6">
        <v>20</v>
      </c>
      <c r="O1537" s="6">
        <v>0.77906097714017597</v>
      </c>
      <c r="P1537" s="6">
        <v>2</v>
      </c>
      <c r="Q1537" s="6">
        <v>0.49531418529197718</v>
      </c>
      <c r="R1537" s="6">
        <v>2</v>
      </c>
      <c r="S1537" s="6">
        <v>0.77699955603358528</v>
      </c>
      <c r="T1537" s="6">
        <v>20</v>
      </c>
      <c r="U1537" s="6">
        <v>0.59158618520417439</v>
      </c>
      <c r="V1537" s="6">
        <v>3</v>
      </c>
      <c r="W1537" s="6">
        <v>0.6510051343098392</v>
      </c>
      <c r="X1537" s="6">
        <v>3</v>
      </c>
      <c r="Y1537" s="6">
        <v>0.79679436880461996</v>
      </c>
      <c r="Z1537" s="6">
        <v>20</v>
      </c>
      <c r="AA1537" s="6">
        <v>0.70715632302104514</v>
      </c>
      <c r="AB1537" s="6">
        <v>3</v>
      </c>
      <c r="AC1537" s="6">
        <v>0.56028956978250888</v>
      </c>
      <c r="AD1537" s="6">
        <v>2</v>
      </c>
      <c r="AE1537" s="6">
        <v>0.52376349603073769</v>
      </c>
      <c r="AF1537" s="6">
        <v>20</v>
      </c>
      <c r="AG1537" s="6">
        <v>0.92536203393888017</v>
      </c>
      <c r="AH1537" s="6">
        <v>3</v>
      </c>
      <c r="AI1537" s="6">
        <v>0.52766615892981039</v>
      </c>
      <c r="AJ1537" s="6">
        <v>2</v>
      </c>
      <c r="AK1537" s="6">
        <v>0.6501426101021468</v>
      </c>
      <c r="AL1537" s="6">
        <v>10</v>
      </c>
      <c r="AM1537" s="6">
        <v>0.9985312109280603</v>
      </c>
      <c r="AN1537" s="6">
        <v>2</v>
      </c>
      <c r="AO1537" s="6">
        <v>0.89504565574747319</v>
      </c>
      <c r="AP1537" s="6">
        <v>2</v>
      </c>
      <c r="AQ1537" s="6">
        <v>0.74204573518399752</v>
      </c>
      <c r="AR1537" s="6">
        <v>10</v>
      </c>
      <c r="AS1537" s="6">
        <v>0.99999980638736874</v>
      </c>
      <c r="AT1537" s="6">
        <v>2</v>
      </c>
      <c r="AU1537" s="6">
        <v>0.8133936355839303</v>
      </c>
      <c r="AV1537" s="6">
        <v>2</v>
      </c>
      <c r="AW1537" s="6">
        <v>0.86114870285106049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3</v>
      </c>
      <c r="G1538" s="6">
        <v>0.57680934020459707</v>
      </c>
      <c r="H1538" s="6">
        <v>2</v>
      </c>
      <c r="I1538" s="6">
        <v>0.51906349617248182</v>
      </c>
      <c r="J1538" s="6">
        <v>2</v>
      </c>
      <c r="K1538" s="6">
        <v>0.90755846561338183</v>
      </c>
      <c r="L1538" s="6">
        <v>5</v>
      </c>
      <c r="M1538" s="6">
        <v>0.57542683029885722</v>
      </c>
      <c r="N1538" s="6">
        <v>20</v>
      </c>
      <c r="O1538" s="6">
        <v>0.79839800718401754</v>
      </c>
      <c r="P1538" s="6">
        <v>3</v>
      </c>
      <c r="Q1538" s="6">
        <v>0.83711819985357305</v>
      </c>
      <c r="R1538" s="6">
        <v>3</v>
      </c>
      <c r="S1538" s="6">
        <v>0.78347885141571039</v>
      </c>
      <c r="T1538" s="6">
        <v>15</v>
      </c>
      <c r="U1538" s="6">
        <v>0.53308118464933352</v>
      </c>
      <c r="V1538" s="6">
        <v>2</v>
      </c>
      <c r="W1538" s="6">
        <v>0.81743676572300761</v>
      </c>
      <c r="X1538" s="6">
        <v>2</v>
      </c>
      <c r="Y1538" s="6">
        <v>0.97001457676969316</v>
      </c>
      <c r="Z1538" s="6">
        <v>25</v>
      </c>
      <c r="AA1538" s="6">
        <v>0.85805740168605249</v>
      </c>
      <c r="AB1538" s="6">
        <v>3</v>
      </c>
      <c r="AC1538" s="6">
        <v>0.66172200054359498</v>
      </c>
      <c r="AD1538" s="6">
        <v>2</v>
      </c>
      <c r="AE1538" s="6">
        <v>0.58218599690223582</v>
      </c>
      <c r="AF1538" s="6">
        <v>15</v>
      </c>
      <c r="AG1538" s="6">
        <v>0.43300960880080119</v>
      </c>
      <c r="AH1538" s="6">
        <v>2</v>
      </c>
      <c r="AI1538" s="6">
        <v>0.55866468709529848</v>
      </c>
      <c r="AJ1538" s="6">
        <v>2</v>
      </c>
      <c r="AK1538" s="6">
        <v>0.87618585264058413</v>
      </c>
      <c r="AL1538" s="6">
        <v>15</v>
      </c>
      <c r="AM1538" s="6">
        <v>0.82670661918482224</v>
      </c>
      <c r="AN1538" s="6">
        <v>3</v>
      </c>
      <c r="AO1538" s="6">
        <v>0.70062089095552071</v>
      </c>
      <c r="AP1538" s="6">
        <v>4</v>
      </c>
      <c r="AQ1538" s="6">
        <v>0.51726425682536659</v>
      </c>
      <c r="AR1538" s="6">
        <v>10</v>
      </c>
      <c r="AS1538" s="6">
        <v>0.99999777992746441</v>
      </c>
      <c r="AT1538" s="6">
        <v>2</v>
      </c>
      <c r="AU1538" s="6">
        <v>0.66427215599131295</v>
      </c>
      <c r="AV1538" s="6">
        <v>2</v>
      </c>
      <c r="AW1538" s="6">
        <v>0.49072970585852338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2399013037536291</v>
      </c>
      <c r="H1539" s="6">
        <v>3</v>
      </c>
      <c r="I1539" s="6">
        <v>0.56825341874405355</v>
      </c>
      <c r="J1539" s="6">
        <v>2</v>
      </c>
      <c r="K1539" s="6">
        <v>0.96557634231619338</v>
      </c>
      <c r="L1539" s="6">
        <v>2</v>
      </c>
      <c r="M1539" s="6">
        <v>0.70671189476944341</v>
      </c>
      <c r="N1539" s="6">
        <v>20</v>
      </c>
      <c r="O1539" s="6">
        <v>0.86526474092836414</v>
      </c>
      <c r="P1539" s="6">
        <v>3</v>
      </c>
      <c r="Q1539" s="6">
        <v>0.67636459947460148</v>
      </c>
      <c r="R1539" s="6">
        <v>3</v>
      </c>
      <c r="S1539" s="6">
        <v>0.92499041378415703</v>
      </c>
      <c r="T1539" s="6">
        <v>20</v>
      </c>
      <c r="U1539" s="6">
        <v>0.69608270269202499</v>
      </c>
      <c r="V1539" s="6">
        <v>3</v>
      </c>
      <c r="W1539" s="6">
        <v>0.87954148242382657</v>
      </c>
      <c r="X1539" s="6">
        <v>3</v>
      </c>
      <c r="Y1539" s="6">
        <v>0.87748247092104115</v>
      </c>
      <c r="Z1539" s="6">
        <v>20</v>
      </c>
      <c r="AA1539" s="6">
        <v>0.80696220157996834</v>
      </c>
      <c r="AB1539" s="6">
        <v>3</v>
      </c>
      <c r="AC1539" s="6">
        <v>0.88989479598619958</v>
      </c>
      <c r="AD1539" s="6">
        <v>3</v>
      </c>
      <c r="AE1539" s="6">
        <v>0.80012506682641849</v>
      </c>
      <c r="AF1539" s="6">
        <v>20</v>
      </c>
      <c r="AG1539" s="6">
        <v>0.86418394805261478</v>
      </c>
      <c r="AH1539" s="6">
        <v>3</v>
      </c>
      <c r="AI1539" s="6">
        <v>0.81020449517508575</v>
      </c>
      <c r="AJ1539" s="6">
        <v>3</v>
      </c>
      <c r="AK1539" s="6">
        <v>0.9537279432445348</v>
      </c>
      <c r="AL1539" s="6">
        <v>10</v>
      </c>
      <c r="AM1539" s="6">
        <v>0.99809448230844755</v>
      </c>
      <c r="AN1539" s="6">
        <v>2</v>
      </c>
      <c r="AO1539" s="6">
        <v>0.78341417790596191</v>
      </c>
      <c r="AP1539" s="6">
        <v>2</v>
      </c>
      <c r="AQ1539" s="6">
        <v>0.59210847268265265</v>
      </c>
      <c r="AR1539" s="6">
        <v>10</v>
      </c>
      <c r="AS1539" s="6">
        <v>0.99999956798009337</v>
      </c>
      <c r="AT1539" s="6">
        <v>3</v>
      </c>
      <c r="AU1539" s="6">
        <v>0.67111273881892441</v>
      </c>
      <c r="AV1539" s="6">
        <v>3</v>
      </c>
      <c r="AW1539" s="6">
        <v>0.96684692975871545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50020821362085277</v>
      </c>
      <c r="H1540" s="6">
        <v>2</v>
      </c>
      <c r="I1540" s="6">
        <v>0.84720351986486542</v>
      </c>
      <c r="J1540" s="6">
        <v>2</v>
      </c>
      <c r="K1540" s="6">
        <v>0.61091566326530433</v>
      </c>
      <c r="L1540" s="6">
        <v>2</v>
      </c>
      <c r="M1540" s="6">
        <v>0.56247557953836569</v>
      </c>
      <c r="N1540" s="6">
        <v>20</v>
      </c>
      <c r="O1540" s="6">
        <v>0.75352538653254009</v>
      </c>
      <c r="P1540" s="6">
        <v>3</v>
      </c>
      <c r="Q1540" s="6">
        <v>0.61941470562438139</v>
      </c>
      <c r="R1540" s="6">
        <v>3</v>
      </c>
      <c r="S1540" s="6">
        <v>0.92747820818026305</v>
      </c>
      <c r="T1540" s="6">
        <v>25</v>
      </c>
      <c r="U1540" s="6">
        <v>0.53928728164336026</v>
      </c>
      <c r="V1540" s="6">
        <v>4</v>
      </c>
      <c r="W1540" s="6">
        <v>0.62160643354897283</v>
      </c>
      <c r="X1540" s="6">
        <v>3</v>
      </c>
      <c r="Y1540" s="6">
        <v>0.679005514468909</v>
      </c>
      <c r="Z1540" s="6">
        <v>20</v>
      </c>
      <c r="AA1540" s="6">
        <v>0.46752496060978299</v>
      </c>
      <c r="AB1540" s="6">
        <v>3</v>
      </c>
      <c r="AC1540" s="6">
        <v>0.9726444731638707</v>
      </c>
      <c r="AD1540" s="6">
        <v>3</v>
      </c>
      <c r="AE1540" s="6">
        <v>0.73609942578147869</v>
      </c>
      <c r="AF1540" s="6">
        <v>15</v>
      </c>
      <c r="AG1540" s="6">
        <v>0.94584080153095729</v>
      </c>
      <c r="AH1540" s="6">
        <v>3</v>
      </c>
      <c r="AI1540" s="6">
        <v>0.61863658430086432</v>
      </c>
      <c r="AJ1540" s="6">
        <v>4</v>
      </c>
      <c r="AK1540" s="6">
        <v>0.49117156139896412</v>
      </c>
      <c r="AL1540" s="6">
        <v>10</v>
      </c>
      <c r="AM1540" s="6">
        <v>0.98511625144745874</v>
      </c>
      <c r="AN1540" s="6">
        <v>2</v>
      </c>
      <c r="AO1540" s="6">
        <v>0.96167554453355053</v>
      </c>
      <c r="AP1540" s="6">
        <v>2</v>
      </c>
      <c r="AQ1540" s="6">
        <v>0.56091062493084554</v>
      </c>
      <c r="AR1540" s="6">
        <v>10</v>
      </c>
      <c r="AS1540" s="6">
        <v>0.99999861435166004</v>
      </c>
      <c r="AT1540" s="6">
        <v>2</v>
      </c>
      <c r="AU1540" s="6">
        <v>0.69442775269220935</v>
      </c>
      <c r="AV1540" s="6">
        <v>2</v>
      </c>
      <c r="AW1540" s="6">
        <v>0.86617461222469239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5704435573397173</v>
      </c>
      <c r="H1541" s="6">
        <v>2</v>
      </c>
      <c r="I1541" s="6">
        <v>0.57932925589824635</v>
      </c>
      <c r="J1541" s="6">
        <v>2</v>
      </c>
      <c r="K1541" s="6">
        <v>0.85239640182063658</v>
      </c>
      <c r="L1541" s="6">
        <v>4</v>
      </c>
      <c r="M1541" s="6">
        <v>0.35276809239386969</v>
      </c>
      <c r="N1541" s="6">
        <v>20</v>
      </c>
      <c r="O1541" s="6">
        <v>0.78023904367475694</v>
      </c>
      <c r="P1541" s="6">
        <v>4</v>
      </c>
      <c r="Q1541" s="6">
        <v>0.64828506126632834</v>
      </c>
      <c r="R1541" s="6">
        <v>3</v>
      </c>
      <c r="S1541" s="6">
        <v>0.90290712360997383</v>
      </c>
      <c r="T1541" s="6">
        <v>15</v>
      </c>
      <c r="U1541" s="6">
        <v>0.53991492399134966</v>
      </c>
      <c r="V1541" s="6">
        <v>4</v>
      </c>
      <c r="W1541" s="6">
        <v>0.69944173748770777</v>
      </c>
      <c r="X1541" s="6">
        <v>3</v>
      </c>
      <c r="Y1541" s="6">
        <v>0.97061481245032344</v>
      </c>
      <c r="Z1541" s="6">
        <v>25</v>
      </c>
      <c r="AA1541" s="6">
        <v>0.87889523058434116</v>
      </c>
      <c r="AB1541" s="6">
        <v>4</v>
      </c>
      <c r="AC1541" s="6">
        <v>0.77688133677548843</v>
      </c>
      <c r="AD1541" s="6">
        <v>3</v>
      </c>
      <c r="AE1541" s="6">
        <v>0.92345333611710323</v>
      </c>
      <c r="AF1541" s="6">
        <v>20</v>
      </c>
      <c r="AG1541" s="6">
        <v>0.62775157624735278</v>
      </c>
      <c r="AH1541" s="6">
        <v>4</v>
      </c>
      <c r="AI1541" s="6">
        <v>0.79024563616178423</v>
      </c>
      <c r="AJ1541" s="6">
        <v>3</v>
      </c>
      <c r="AK1541" s="6">
        <v>0.80115184547378149</v>
      </c>
      <c r="AL1541" s="6">
        <v>10</v>
      </c>
      <c r="AM1541" s="6">
        <v>0.94545180709222498</v>
      </c>
      <c r="AN1541" s="6">
        <v>3</v>
      </c>
      <c r="AO1541" s="6">
        <v>0.92998277919583772</v>
      </c>
      <c r="AP1541" s="6">
        <v>4</v>
      </c>
      <c r="AQ1541" s="6">
        <v>0.8411113969937758</v>
      </c>
      <c r="AR1541" s="6">
        <v>10</v>
      </c>
      <c r="AS1541" s="6">
        <v>0.99999730311403656</v>
      </c>
      <c r="AT1541" s="6">
        <v>3</v>
      </c>
      <c r="AU1541" s="6">
        <v>0.44159935703936948</v>
      </c>
      <c r="AV1541" s="6">
        <v>4</v>
      </c>
      <c r="AW1541" s="6">
        <v>0.38904875851199477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5199306289677341</v>
      </c>
      <c r="H1542" s="6">
        <v>2</v>
      </c>
      <c r="I1542" s="6">
        <v>0.47493323629249251</v>
      </c>
      <c r="J1542" s="6">
        <v>2</v>
      </c>
      <c r="K1542" s="6">
        <v>0.91968888004210969</v>
      </c>
      <c r="L1542" s="6">
        <v>2</v>
      </c>
      <c r="M1542" s="6">
        <v>0.54094301413488399</v>
      </c>
      <c r="N1542" s="6">
        <v>20</v>
      </c>
      <c r="O1542" s="6">
        <v>0.78015181782568988</v>
      </c>
      <c r="P1542" s="6">
        <v>3</v>
      </c>
      <c r="Q1542" s="6">
        <v>0.9249881706851234</v>
      </c>
      <c r="R1542" s="6">
        <v>3</v>
      </c>
      <c r="S1542" s="6">
        <v>0.85502637719566399</v>
      </c>
      <c r="T1542" s="6">
        <v>25</v>
      </c>
      <c r="U1542" s="6">
        <v>0.65265939897648817</v>
      </c>
      <c r="V1542" s="6">
        <v>3</v>
      </c>
      <c r="W1542" s="6">
        <v>0.83886010213485929</v>
      </c>
      <c r="X1542" s="6">
        <v>3</v>
      </c>
      <c r="Y1542" s="6">
        <v>0.61097059316192504</v>
      </c>
      <c r="Z1542" s="6">
        <v>25</v>
      </c>
      <c r="AA1542" s="6">
        <v>0.46587664043388533</v>
      </c>
      <c r="AB1542" s="6">
        <v>3</v>
      </c>
      <c r="AC1542" s="6">
        <v>0.93594595552057369</v>
      </c>
      <c r="AD1542" s="6">
        <v>3</v>
      </c>
      <c r="AE1542" s="6">
        <v>0.72646981162574098</v>
      </c>
      <c r="AF1542" s="6">
        <v>15</v>
      </c>
      <c r="AG1542" s="6">
        <v>0.77403913860324636</v>
      </c>
      <c r="AH1542" s="6">
        <v>3</v>
      </c>
      <c r="AI1542" s="6">
        <v>0.83115351161672413</v>
      </c>
      <c r="AJ1542" s="6">
        <v>3</v>
      </c>
      <c r="AK1542" s="6">
        <v>0.89581145306338084</v>
      </c>
      <c r="AL1542" s="6">
        <v>10</v>
      </c>
      <c r="AM1542" s="6">
        <v>0.90407227641448451</v>
      </c>
      <c r="AN1542" s="6">
        <v>2</v>
      </c>
      <c r="AO1542" s="6">
        <v>0.93846145467787878</v>
      </c>
      <c r="AP1542" s="6">
        <v>2</v>
      </c>
      <c r="AQ1542" s="6">
        <v>0.86677999389739613</v>
      </c>
      <c r="AR1542" s="6">
        <v>5</v>
      </c>
      <c r="AS1542" s="6">
        <v>0.99999801833446356</v>
      </c>
      <c r="AT1542" s="6">
        <v>2</v>
      </c>
      <c r="AU1542" s="6">
        <v>0.68898626007728314</v>
      </c>
      <c r="AV1542" s="6">
        <v>2</v>
      </c>
      <c r="AW1542" s="6">
        <v>0.89182535137054419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1345760544378169</v>
      </c>
      <c r="H1543" s="6">
        <v>3</v>
      </c>
      <c r="I1543" s="6">
        <v>0.54864128945229118</v>
      </c>
      <c r="J1543" s="6">
        <v>2</v>
      </c>
      <c r="K1543" s="6">
        <v>0.95995193546271418</v>
      </c>
      <c r="L1543" s="6">
        <v>4</v>
      </c>
      <c r="M1543" s="6">
        <v>0.88705470534745368</v>
      </c>
      <c r="N1543" s="6">
        <v>20</v>
      </c>
      <c r="O1543" s="6">
        <v>0.68235788548551346</v>
      </c>
      <c r="P1543" s="6">
        <v>3</v>
      </c>
      <c r="Q1543" s="6">
        <v>0.89159758151190949</v>
      </c>
      <c r="R1543" s="6">
        <v>3</v>
      </c>
      <c r="S1543" s="6">
        <v>0.84504887758665981</v>
      </c>
      <c r="T1543" s="6">
        <v>15</v>
      </c>
      <c r="U1543" s="6">
        <v>0.6477272122578257</v>
      </c>
      <c r="V1543" s="6">
        <v>2</v>
      </c>
      <c r="W1543" s="6">
        <v>0.64883899806219048</v>
      </c>
      <c r="X1543" s="6">
        <v>2</v>
      </c>
      <c r="Y1543" s="6">
        <v>0.89316576342137621</v>
      </c>
      <c r="Z1543" s="6">
        <v>25</v>
      </c>
      <c r="AA1543" s="6">
        <v>0.85765050440667212</v>
      </c>
      <c r="AB1543" s="6">
        <v>3</v>
      </c>
      <c r="AC1543" s="6">
        <v>0.78556390403481779</v>
      </c>
      <c r="AD1543" s="6">
        <v>3</v>
      </c>
      <c r="AE1543" s="6">
        <v>0.73610873013702394</v>
      </c>
      <c r="AF1543" s="6">
        <v>15</v>
      </c>
      <c r="AG1543" s="6">
        <v>0.45277193274570882</v>
      </c>
      <c r="AH1543" s="6">
        <v>2</v>
      </c>
      <c r="AI1543" s="6">
        <v>0.54861393487955434</v>
      </c>
      <c r="AJ1543" s="6">
        <v>2</v>
      </c>
      <c r="AK1543" s="6">
        <v>0.8348388222574693</v>
      </c>
      <c r="AL1543" s="6">
        <v>15</v>
      </c>
      <c r="AM1543" s="6">
        <v>0.93305183717973728</v>
      </c>
      <c r="AN1543" s="6">
        <v>3</v>
      </c>
      <c r="AO1543" s="6">
        <v>0.5734099345466066</v>
      </c>
      <c r="AP1543" s="6">
        <v>4</v>
      </c>
      <c r="AQ1543" s="6">
        <v>0.93885490732855825</v>
      </c>
      <c r="AR1543" s="6">
        <v>10</v>
      </c>
      <c r="AS1543" s="6">
        <v>0.99999766072413609</v>
      </c>
      <c r="AT1543" s="6">
        <v>4</v>
      </c>
      <c r="AU1543" s="6">
        <v>0.86834946143995706</v>
      </c>
      <c r="AV1543" s="6">
        <v>4</v>
      </c>
      <c r="AW1543" s="6">
        <v>0.82132423547179023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3</v>
      </c>
      <c r="G1544" s="6">
        <v>0.51490595842125342</v>
      </c>
      <c r="H1544" s="6">
        <v>2</v>
      </c>
      <c r="I1544" s="6">
        <v>0.5204793838858579</v>
      </c>
      <c r="J1544" s="6">
        <v>2</v>
      </c>
      <c r="K1544" s="6">
        <v>0.92353416028989443</v>
      </c>
      <c r="L1544" s="6">
        <v>2</v>
      </c>
      <c r="M1544" s="6">
        <v>0.6978830433011074</v>
      </c>
      <c r="N1544" s="6">
        <v>20</v>
      </c>
      <c r="O1544" s="6">
        <v>0.76080096450553913</v>
      </c>
      <c r="P1544" s="6">
        <v>4</v>
      </c>
      <c r="Q1544" s="6">
        <v>0.64944712172765584</v>
      </c>
      <c r="R1544" s="6">
        <v>4</v>
      </c>
      <c r="S1544" s="6">
        <v>0.62147487203948715</v>
      </c>
      <c r="T1544" s="6">
        <v>25</v>
      </c>
      <c r="U1544" s="6">
        <v>0.72415300938195004</v>
      </c>
      <c r="V1544" s="6">
        <v>4</v>
      </c>
      <c r="W1544" s="6">
        <v>0.67729559266155415</v>
      </c>
      <c r="X1544" s="6">
        <v>4</v>
      </c>
      <c r="Y1544" s="6">
        <v>0.78922231481421001</v>
      </c>
      <c r="Z1544" s="6">
        <v>25</v>
      </c>
      <c r="AA1544" s="6">
        <v>0.38292133597344441</v>
      </c>
      <c r="AB1544" s="6">
        <v>4</v>
      </c>
      <c r="AC1544" s="6">
        <v>0.81361674751636626</v>
      </c>
      <c r="AD1544" s="6">
        <v>3</v>
      </c>
      <c r="AE1544" s="6">
        <v>0.72768857784053687</v>
      </c>
      <c r="AF1544" s="6">
        <v>15</v>
      </c>
      <c r="AG1544" s="6">
        <v>0.93910294800064775</v>
      </c>
      <c r="AH1544" s="6">
        <v>4</v>
      </c>
      <c r="AI1544" s="6">
        <v>0.83521778314558004</v>
      </c>
      <c r="AJ1544" s="6">
        <v>4</v>
      </c>
      <c r="AK1544" s="6">
        <v>0.67332889423299713</v>
      </c>
      <c r="AL1544" s="6">
        <v>10</v>
      </c>
      <c r="AM1544" s="6">
        <v>0.98166798069175554</v>
      </c>
      <c r="AN1544" s="6">
        <v>3</v>
      </c>
      <c r="AO1544" s="6">
        <v>0.70560613471737876</v>
      </c>
      <c r="AP1544" s="6">
        <v>3</v>
      </c>
      <c r="AQ1544" s="6">
        <v>0.87983862412719671</v>
      </c>
      <c r="AR1544" s="6">
        <v>5</v>
      </c>
      <c r="AS1544" s="6">
        <v>0.99999837594471874</v>
      </c>
      <c r="AT1544" s="6">
        <v>3</v>
      </c>
      <c r="AU1544" s="6">
        <v>0.70117421449978412</v>
      </c>
      <c r="AV1544" s="6">
        <v>3</v>
      </c>
      <c r="AW1544" s="6">
        <v>0.73327644962912686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501810646850584</v>
      </c>
      <c r="H1545" s="6">
        <v>2</v>
      </c>
      <c r="I1545" s="6">
        <v>0.74969029330193759</v>
      </c>
      <c r="J1545" s="6">
        <v>2</v>
      </c>
      <c r="K1545" s="6">
        <v>0.80486525553699773</v>
      </c>
      <c r="L1545" s="6">
        <v>5</v>
      </c>
      <c r="M1545" s="6">
        <v>0.87827476509880265</v>
      </c>
      <c r="N1545" s="6">
        <v>20</v>
      </c>
      <c r="O1545" s="6">
        <v>0.77118151894233367</v>
      </c>
      <c r="P1545" s="6">
        <v>3</v>
      </c>
      <c r="Q1545" s="6">
        <v>0.84495438950409518</v>
      </c>
      <c r="R1545" s="6">
        <v>3</v>
      </c>
      <c r="S1545" s="6">
        <v>0.70283384953904571</v>
      </c>
      <c r="T1545" s="6">
        <v>15</v>
      </c>
      <c r="U1545" s="6">
        <v>0.35683032153729538</v>
      </c>
      <c r="V1545" s="6">
        <v>2</v>
      </c>
      <c r="W1545" s="6">
        <v>0.98752396860140257</v>
      </c>
      <c r="X1545" s="6">
        <v>2</v>
      </c>
      <c r="Y1545" s="6">
        <v>0.98222741591930229</v>
      </c>
      <c r="Z1545" s="6">
        <v>25</v>
      </c>
      <c r="AA1545" s="6">
        <v>0.83809875448147098</v>
      </c>
      <c r="AB1545" s="6">
        <v>3</v>
      </c>
      <c r="AC1545" s="6">
        <v>0.767637263930258</v>
      </c>
      <c r="AD1545" s="6">
        <v>2</v>
      </c>
      <c r="AE1545" s="6">
        <v>0.91356048772790288</v>
      </c>
      <c r="AF1545" s="6">
        <v>15</v>
      </c>
      <c r="AG1545" s="6">
        <v>0.45293339283238909</v>
      </c>
      <c r="AH1545" s="6">
        <v>2</v>
      </c>
      <c r="AI1545" s="6">
        <v>0.62041194137544042</v>
      </c>
      <c r="AJ1545" s="6">
        <v>2</v>
      </c>
      <c r="AK1545" s="6">
        <v>0.93131828574701381</v>
      </c>
      <c r="AL1545" s="6">
        <v>15</v>
      </c>
      <c r="AM1545" s="6">
        <v>0.8264665867028802</v>
      </c>
      <c r="AN1545" s="6">
        <v>2</v>
      </c>
      <c r="AO1545" s="6">
        <v>0.51664205208377834</v>
      </c>
      <c r="AP1545" s="6">
        <v>2</v>
      </c>
      <c r="AQ1545" s="6">
        <v>0.60454627559769769</v>
      </c>
      <c r="AR1545" s="6">
        <v>10</v>
      </c>
      <c r="AS1545" s="6">
        <v>0.99999777992746441</v>
      </c>
      <c r="AT1545" s="6">
        <v>2</v>
      </c>
      <c r="AU1545" s="6">
        <v>0.5697705745318814</v>
      </c>
      <c r="AV1545" s="6">
        <v>2</v>
      </c>
      <c r="AW1545" s="6">
        <v>0.82273448403461735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3889472098446001</v>
      </c>
      <c r="H1546" s="6">
        <v>2</v>
      </c>
      <c r="I1546" s="6">
        <v>0.60942950324932021</v>
      </c>
      <c r="J1546" s="6">
        <v>2</v>
      </c>
      <c r="K1546" s="6">
        <v>0.85568523207872604</v>
      </c>
      <c r="L1546" s="6">
        <v>2</v>
      </c>
      <c r="M1546" s="6">
        <v>0.71555091678131655</v>
      </c>
      <c r="N1546" s="6">
        <v>20</v>
      </c>
      <c r="O1546" s="6">
        <v>0.81024832032147021</v>
      </c>
      <c r="P1546" s="6">
        <v>4</v>
      </c>
      <c r="Q1546" s="6">
        <v>0.62102093864020935</v>
      </c>
      <c r="R1546" s="6">
        <v>3</v>
      </c>
      <c r="S1546" s="6">
        <v>0.67856247217219734</v>
      </c>
      <c r="T1546" s="6">
        <v>20</v>
      </c>
      <c r="U1546" s="6">
        <v>0.52464038082886377</v>
      </c>
      <c r="V1546" s="6">
        <v>3</v>
      </c>
      <c r="W1546" s="6">
        <v>0.83372598980671053</v>
      </c>
      <c r="X1546" s="6">
        <v>3</v>
      </c>
      <c r="Y1546" s="6">
        <v>0.85044263328265679</v>
      </c>
      <c r="Z1546" s="6">
        <v>20</v>
      </c>
      <c r="AA1546" s="6">
        <v>0.64336205607451569</v>
      </c>
      <c r="AB1546" s="6">
        <v>3</v>
      </c>
      <c r="AC1546" s="6">
        <v>0.76964719303465579</v>
      </c>
      <c r="AD1546" s="6">
        <v>3</v>
      </c>
      <c r="AE1546" s="6">
        <v>0.59902985542314979</v>
      </c>
      <c r="AF1546" s="6">
        <v>20</v>
      </c>
      <c r="AG1546" s="6">
        <v>0.80575495399714903</v>
      </c>
      <c r="AH1546" s="6">
        <v>4</v>
      </c>
      <c r="AI1546" s="6">
        <v>0.89190889256379779</v>
      </c>
      <c r="AJ1546" s="6">
        <v>3</v>
      </c>
      <c r="AK1546" s="6">
        <v>0.64895448221472807</v>
      </c>
      <c r="AL1546" s="6">
        <v>10</v>
      </c>
      <c r="AM1546" s="6">
        <v>0.99831636370842192</v>
      </c>
      <c r="AN1546" s="6">
        <v>2</v>
      </c>
      <c r="AO1546" s="6">
        <v>0.85129186679707858</v>
      </c>
      <c r="AP1546" s="6">
        <v>2</v>
      </c>
      <c r="AQ1546" s="6">
        <v>0.85085304533772754</v>
      </c>
      <c r="AR1546" s="6">
        <v>10</v>
      </c>
      <c r="AS1546" s="6">
        <v>0.99999980638736874</v>
      </c>
      <c r="AT1546" s="6">
        <v>3</v>
      </c>
      <c r="AU1546" s="6">
        <v>0.74774278534805305</v>
      </c>
      <c r="AV1546" s="6">
        <v>3</v>
      </c>
      <c r="AW1546" s="6">
        <v>0.78346137219751666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7708090826956138</v>
      </c>
      <c r="H1547" s="6">
        <v>3</v>
      </c>
      <c r="I1547" s="6">
        <v>0.57566873302792931</v>
      </c>
      <c r="J1547" s="6">
        <v>2</v>
      </c>
      <c r="K1547" s="6">
        <v>0.88775819588693161</v>
      </c>
      <c r="L1547" s="6">
        <v>4</v>
      </c>
      <c r="M1547" s="6">
        <v>0.70975807957671022</v>
      </c>
      <c r="N1547" s="6">
        <v>20</v>
      </c>
      <c r="O1547" s="6">
        <v>0.79933130467809554</v>
      </c>
      <c r="P1547" s="6">
        <v>3</v>
      </c>
      <c r="Q1547" s="6">
        <v>0.70234394837143133</v>
      </c>
      <c r="R1547" s="6">
        <v>3</v>
      </c>
      <c r="S1547" s="6">
        <v>0.9228927393071793</v>
      </c>
      <c r="T1547" s="6">
        <v>15</v>
      </c>
      <c r="U1547" s="6">
        <v>0.45451134689985151</v>
      </c>
      <c r="V1547" s="6">
        <v>3</v>
      </c>
      <c r="W1547" s="6">
        <v>0.72789372760930859</v>
      </c>
      <c r="X1547" s="6">
        <v>3</v>
      </c>
      <c r="Y1547" s="6">
        <v>0.71870022603674832</v>
      </c>
      <c r="Z1547" s="6">
        <v>25</v>
      </c>
      <c r="AA1547" s="6">
        <v>0.78381531812285798</v>
      </c>
      <c r="AB1547" s="6">
        <v>4</v>
      </c>
      <c r="AC1547" s="6">
        <v>0.72635616431400485</v>
      </c>
      <c r="AD1547" s="6">
        <v>3</v>
      </c>
      <c r="AE1547" s="6">
        <v>0.52997534096473076</v>
      </c>
      <c r="AF1547" s="6">
        <v>15</v>
      </c>
      <c r="AG1547" s="6">
        <v>0.44158693502417251</v>
      </c>
      <c r="AH1547" s="6">
        <v>3</v>
      </c>
      <c r="AI1547" s="6">
        <v>0.7926758144094701</v>
      </c>
      <c r="AJ1547" s="6">
        <v>3</v>
      </c>
      <c r="AK1547" s="6">
        <v>0.74058029326843811</v>
      </c>
      <c r="AL1547" s="6">
        <v>15</v>
      </c>
      <c r="AM1547" s="6">
        <v>0.94004987463808287</v>
      </c>
      <c r="AN1547" s="6">
        <v>4</v>
      </c>
      <c r="AO1547" s="6">
        <v>0.69552741549408692</v>
      </c>
      <c r="AP1547" s="6">
        <v>4</v>
      </c>
      <c r="AQ1547" s="6">
        <v>0.93493003067153146</v>
      </c>
      <c r="AR1547" s="6">
        <v>10</v>
      </c>
      <c r="AS1547" s="6">
        <v>0.99999825674121945</v>
      </c>
      <c r="AT1547" s="6">
        <v>4</v>
      </c>
      <c r="AU1547" s="6">
        <v>0.45138499778915758</v>
      </c>
      <c r="AV1547" s="6">
        <v>4</v>
      </c>
      <c r="AW1547" s="6">
        <v>0.65152320190296553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73526509597566236</v>
      </c>
      <c r="H1548" s="6">
        <v>2</v>
      </c>
      <c r="I1548" s="6">
        <v>0.65946496619649597</v>
      </c>
      <c r="J1548" s="6">
        <v>2</v>
      </c>
      <c r="K1548" s="6">
        <v>0.89869982773523172</v>
      </c>
      <c r="L1548" s="6">
        <v>2</v>
      </c>
      <c r="M1548" s="6">
        <v>0.59553530835293789</v>
      </c>
      <c r="N1548" s="6">
        <v>20</v>
      </c>
      <c r="O1548" s="6">
        <v>0.71085186378036402</v>
      </c>
      <c r="P1548" s="6">
        <v>4</v>
      </c>
      <c r="Q1548" s="6">
        <v>0.59164638807745107</v>
      </c>
      <c r="R1548" s="6">
        <v>3</v>
      </c>
      <c r="S1548" s="6">
        <v>0.59183630154302436</v>
      </c>
      <c r="T1548" s="6">
        <v>25</v>
      </c>
      <c r="U1548" s="6">
        <v>0.51362785154018009</v>
      </c>
      <c r="V1548" s="6">
        <v>3</v>
      </c>
      <c r="W1548" s="6">
        <v>0.96926965797643749</v>
      </c>
      <c r="X1548" s="6">
        <v>3</v>
      </c>
      <c r="Y1548" s="6">
        <v>0.79271229418984246</v>
      </c>
      <c r="Z1548" s="6">
        <v>20</v>
      </c>
      <c r="AA1548" s="6">
        <v>0.37649829887977709</v>
      </c>
      <c r="AB1548" s="6">
        <v>4</v>
      </c>
      <c r="AC1548" s="6">
        <v>0.56166429355350578</v>
      </c>
      <c r="AD1548" s="6">
        <v>3</v>
      </c>
      <c r="AE1548" s="6">
        <v>0.9202181476831065</v>
      </c>
      <c r="AF1548" s="6">
        <v>15</v>
      </c>
      <c r="AG1548" s="6">
        <v>0.85320317594474315</v>
      </c>
      <c r="AH1548" s="6">
        <v>5</v>
      </c>
      <c r="AI1548" s="6">
        <v>0.67912829655576024</v>
      </c>
      <c r="AJ1548" s="6">
        <v>4</v>
      </c>
      <c r="AK1548" s="6">
        <v>0.97923113046144972</v>
      </c>
      <c r="AL1548" s="6">
        <v>10</v>
      </c>
      <c r="AM1548" s="6">
        <v>0.99274861975162254</v>
      </c>
      <c r="AN1548" s="6">
        <v>2</v>
      </c>
      <c r="AO1548" s="6">
        <v>0.67851450628641374</v>
      </c>
      <c r="AP1548" s="6">
        <v>2</v>
      </c>
      <c r="AQ1548" s="6">
        <v>0.56083451452325039</v>
      </c>
      <c r="AR1548" s="6">
        <v>10</v>
      </c>
      <c r="AS1548" s="6">
        <v>0.99999897196212839</v>
      </c>
      <c r="AT1548" s="6">
        <v>3</v>
      </c>
      <c r="AU1548" s="6">
        <v>0.77126192651907277</v>
      </c>
      <c r="AV1548" s="6">
        <v>3</v>
      </c>
      <c r="AW1548" s="6">
        <v>0.78773364517585642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0471568916430154</v>
      </c>
      <c r="H1549" s="6">
        <v>2</v>
      </c>
      <c r="I1549" s="6">
        <v>0.57339648824130007</v>
      </c>
      <c r="J1549" s="6">
        <v>2</v>
      </c>
      <c r="K1549" s="6">
        <v>0.88631504528094684</v>
      </c>
      <c r="L1549" s="6">
        <v>2</v>
      </c>
      <c r="M1549" s="6">
        <v>0.76072562611646599</v>
      </c>
      <c r="N1549" s="6">
        <v>20</v>
      </c>
      <c r="O1549" s="6">
        <v>0.73792290840044938</v>
      </c>
      <c r="P1549" s="6">
        <v>3</v>
      </c>
      <c r="Q1549" s="6">
        <v>0.90325691797704266</v>
      </c>
      <c r="R1549" s="6">
        <v>3</v>
      </c>
      <c r="S1549" s="6">
        <v>0.83226326827386266</v>
      </c>
      <c r="T1549" s="6">
        <v>20</v>
      </c>
      <c r="U1549" s="6">
        <v>0.43215960627555272</v>
      </c>
      <c r="V1549" s="6">
        <v>3</v>
      </c>
      <c r="W1549" s="6">
        <v>0.8885887312730727</v>
      </c>
      <c r="X1549" s="6">
        <v>2</v>
      </c>
      <c r="Y1549" s="6">
        <v>0.52990504439827457</v>
      </c>
      <c r="Z1549" s="6">
        <v>20</v>
      </c>
      <c r="AA1549" s="6">
        <v>0.53100719920884765</v>
      </c>
      <c r="AB1549" s="6">
        <v>4</v>
      </c>
      <c r="AC1549" s="6">
        <v>0.56190210199540458</v>
      </c>
      <c r="AD1549" s="6">
        <v>3</v>
      </c>
      <c r="AE1549" s="6">
        <v>0.9726449225257211</v>
      </c>
      <c r="AF1549" s="6">
        <v>20</v>
      </c>
      <c r="AG1549" s="6">
        <v>0.78131267277271099</v>
      </c>
      <c r="AH1549" s="6">
        <v>4</v>
      </c>
      <c r="AI1549" s="6">
        <v>0.92366198626303186</v>
      </c>
      <c r="AJ1549" s="6">
        <v>3</v>
      </c>
      <c r="AK1549" s="6">
        <v>0.93677228677320246</v>
      </c>
      <c r="AL1549" s="6">
        <v>10</v>
      </c>
      <c r="AM1549" s="6">
        <v>0.99917225207248161</v>
      </c>
      <c r="AN1549" s="6">
        <v>2</v>
      </c>
      <c r="AO1549" s="6">
        <v>0.88041235150862418</v>
      </c>
      <c r="AP1549" s="6">
        <v>2</v>
      </c>
      <c r="AQ1549" s="6">
        <v>0.81480021562013394</v>
      </c>
      <c r="AR1549" s="6">
        <v>10</v>
      </c>
      <c r="AS1549" s="6">
        <v>0.99999980638736874</v>
      </c>
      <c r="AT1549" s="6">
        <v>3</v>
      </c>
      <c r="AU1549" s="6">
        <v>0.79016404751193714</v>
      </c>
      <c r="AV1549" s="6">
        <v>3</v>
      </c>
      <c r="AW1549" s="6">
        <v>0.69780331471799228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6747436639202797</v>
      </c>
      <c r="H1550" s="6">
        <v>3</v>
      </c>
      <c r="I1550" s="6">
        <v>0.52047954002969643</v>
      </c>
      <c r="J1550" s="6">
        <v>2</v>
      </c>
      <c r="K1550" s="6">
        <v>0.95411649769977203</v>
      </c>
      <c r="L1550" s="6">
        <v>2</v>
      </c>
      <c r="M1550" s="6">
        <v>0.50159472804287963</v>
      </c>
      <c r="N1550" s="6">
        <v>20</v>
      </c>
      <c r="O1550" s="6">
        <v>0.82022348760332509</v>
      </c>
      <c r="P1550" s="6">
        <v>3</v>
      </c>
      <c r="Q1550" s="6">
        <v>0.67825491559609252</v>
      </c>
      <c r="R1550" s="6">
        <v>3</v>
      </c>
      <c r="S1550" s="6">
        <v>0.91968121906564693</v>
      </c>
      <c r="T1550" s="6">
        <v>20</v>
      </c>
      <c r="U1550" s="6">
        <v>0.58618467148388897</v>
      </c>
      <c r="V1550" s="6">
        <v>4</v>
      </c>
      <c r="W1550" s="6">
        <v>0.5924816955716643</v>
      </c>
      <c r="X1550" s="6">
        <v>4</v>
      </c>
      <c r="Y1550" s="6">
        <v>0.56211838601503816</v>
      </c>
      <c r="Z1550" s="6">
        <v>20</v>
      </c>
      <c r="AA1550" s="6">
        <v>0.60633914757165486</v>
      </c>
      <c r="AB1550" s="6">
        <v>4</v>
      </c>
      <c r="AC1550" s="6">
        <v>0.96775095567719016</v>
      </c>
      <c r="AD1550" s="6">
        <v>4</v>
      </c>
      <c r="AE1550" s="6">
        <v>0.62119574958250556</v>
      </c>
      <c r="AF1550" s="6">
        <v>20</v>
      </c>
      <c r="AG1550" s="6">
        <v>0.96876294095368409</v>
      </c>
      <c r="AH1550" s="6">
        <v>4</v>
      </c>
      <c r="AI1550" s="6">
        <v>0.95375917453111136</v>
      </c>
      <c r="AJ1550" s="6">
        <v>4</v>
      </c>
      <c r="AK1550" s="6">
        <v>0.91053487264888266</v>
      </c>
      <c r="AL1550" s="6">
        <v>10</v>
      </c>
      <c r="AM1550" s="6">
        <v>0.99886769014713395</v>
      </c>
      <c r="AN1550" s="6">
        <v>2</v>
      </c>
      <c r="AO1550" s="6">
        <v>0.70568003671767843</v>
      </c>
      <c r="AP1550" s="6">
        <v>2</v>
      </c>
      <c r="AQ1550" s="6">
        <v>0.75477110340329723</v>
      </c>
      <c r="AR1550" s="6">
        <v>10</v>
      </c>
      <c r="AS1550" s="6">
        <v>0.9999996871837189</v>
      </c>
      <c r="AT1550" s="6">
        <v>3</v>
      </c>
      <c r="AU1550" s="6">
        <v>0.93226956806127492</v>
      </c>
      <c r="AV1550" s="6">
        <v>3</v>
      </c>
      <c r="AW1550" s="6">
        <v>0.97468345912945942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951026760748424</v>
      </c>
      <c r="H1551" s="6">
        <v>2</v>
      </c>
      <c r="I1551" s="6">
        <v>0.73019063141929119</v>
      </c>
      <c r="J1551" s="6">
        <v>2</v>
      </c>
      <c r="K1551" s="6">
        <v>0.58342259058877266</v>
      </c>
      <c r="L1551" s="6">
        <v>2</v>
      </c>
      <c r="M1551" s="6">
        <v>0.8329179592174355</v>
      </c>
      <c r="N1551" s="6">
        <v>20</v>
      </c>
      <c r="O1551" s="6">
        <v>0.88115015549810383</v>
      </c>
      <c r="P1551" s="6">
        <v>3</v>
      </c>
      <c r="Q1551" s="6">
        <v>0.88450988468087421</v>
      </c>
      <c r="R1551" s="6">
        <v>3</v>
      </c>
      <c r="S1551" s="6">
        <v>0.96773309599810386</v>
      </c>
      <c r="T1551" s="6">
        <v>20</v>
      </c>
      <c r="U1551" s="6">
        <v>0.56999342688541865</v>
      </c>
      <c r="V1551" s="6">
        <v>3</v>
      </c>
      <c r="W1551" s="6">
        <v>0.85011539490533172</v>
      </c>
      <c r="X1551" s="6">
        <v>3</v>
      </c>
      <c r="Y1551" s="6">
        <v>0.91244111236723058</v>
      </c>
      <c r="Z1551" s="6">
        <v>20</v>
      </c>
      <c r="AA1551" s="6">
        <v>0.68720823154536914</v>
      </c>
      <c r="AB1551" s="6">
        <v>3</v>
      </c>
      <c r="AC1551" s="6">
        <v>0.53031093746494096</v>
      </c>
      <c r="AD1551" s="6">
        <v>3</v>
      </c>
      <c r="AE1551" s="6">
        <v>0.859550784335121</v>
      </c>
      <c r="AF1551" s="6">
        <v>20</v>
      </c>
      <c r="AG1551" s="6">
        <v>0.85884798505360793</v>
      </c>
      <c r="AH1551" s="6">
        <v>3</v>
      </c>
      <c r="AI1551" s="6">
        <v>0.65061101146102551</v>
      </c>
      <c r="AJ1551" s="6">
        <v>3</v>
      </c>
      <c r="AK1551" s="6">
        <v>0.97226049933221181</v>
      </c>
      <c r="AL1551" s="6">
        <v>10</v>
      </c>
      <c r="AM1551" s="6">
        <v>0.99825244815004044</v>
      </c>
      <c r="AN1551" s="6">
        <v>2</v>
      </c>
      <c r="AO1551" s="6">
        <v>0.91265453905173466</v>
      </c>
      <c r="AP1551" s="6">
        <v>2</v>
      </c>
      <c r="AQ1551" s="6">
        <v>0.86689088815521531</v>
      </c>
      <c r="AR1551" s="6">
        <v>10</v>
      </c>
      <c r="AS1551" s="6">
        <v>0.9999996871837189</v>
      </c>
      <c r="AT1551" s="6">
        <v>2</v>
      </c>
      <c r="AU1551" s="6">
        <v>0.61880139866484096</v>
      </c>
      <c r="AV1551" s="6">
        <v>2</v>
      </c>
      <c r="AW1551" s="6">
        <v>0.97381932840163454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1066692418709287</v>
      </c>
      <c r="H1552" s="6">
        <v>2</v>
      </c>
      <c r="I1552" s="6">
        <v>0.5190852246252049</v>
      </c>
      <c r="J1552" s="6">
        <v>2</v>
      </c>
      <c r="K1552" s="6">
        <v>0.90408446791133301</v>
      </c>
      <c r="L1552" s="6">
        <v>3</v>
      </c>
      <c r="M1552" s="6">
        <v>0.60646164045082862</v>
      </c>
      <c r="N1552" s="6">
        <v>20</v>
      </c>
      <c r="O1552" s="6">
        <v>0.7886088935170964</v>
      </c>
      <c r="P1552" s="6">
        <v>3</v>
      </c>
      <c r="Q1552" s="6">
        <v>0.87800184849662977</v>
      </c>
      <c r="R1552" s="6">
        <v>3</v>
      </c>
      <c r="S1552" s="6">
        <v>0.88808141201079704</v>
      </c>
      <c r="T1552" s="6">
        <v>25</v>
      </c>
      <c r="U1552" s="6">
        <v>0.79430976625102478</v>
      </c>
      <c r="V1552" s="6">
        <v>3</v>
      </c>
      <c r="W1552" s="6">
        <v>0.85644038215317175</v>
      </c>
      <c r="X1552" s="6">
        <v>3</v>
      </c>
      <c r="Y1552" s="6">
        <v>0.70420245925462055</v>
      </c>
      <c r="Z1552" s="6">
        <v>25</v>
      </c>
      <c r="AA1552" s="6">
        <v>0.57132103179782978</v>
      </c>
      <c r="AB1552" s="6">
        <v>4</v>
      </c>
      <c r="AC1552" s="6">
        <v>0.99644937144230561</v>
      </c>
      <c r="AD1552" s="6">
        <v>4</v>
      </c>
      <c r="AE1552" s="6">
        <v>0.90451016586539679</v>
      </c>
      <c r="AF1552" s="6">
        <v>15</v>
      </c>
      <c r="AG1552" s="6">
        <v>0.88620586685550196</v>
      </c>
      <c r="AH1552" s="6">
        <v>3</v>
      </c>
      <c r="AI1552" s="6">
        <v>0.53078462110177527</v>
      </c>
      <c r="AJ1552" s="6">
        <v>3</v>
      </c>
      <c r="AK1552" s="6">
        <v>0.6751809162145993</v>
      </c>
      <c r="AL1552" s="6">
        <v>10</v>
      </c>
      <c r="AM1552" s="6">
        <v>0.99652915495652528</v>
      </c>
      <c r="AN1552" s="6">
        <v>3</v>
      </c>
      <c r="AO1552" s="6">
        <v>0.70416032104024673</v>
      </c>
      <c r="AP1552" s="6">
        <v>4</v>
      </c>
      <c r="AQ1552" s="6">
        <v>0.53728115251678221</v>
      </c>
      <c r="AR1552" s="6">
        <v>5</v>
      </c>
      <c r="AS1552" s="6">
        <v>0.99999789913080683</v>
      </c>
      <c r="AT1552" s="6">
        <v>2</v>
      </c>
      <c r="AU1552" s="6">
        <v>0.76830639774413456</v>
      </c>
      <c r="AV1552" s="6">
        <v>2</v>
      </c>
      <c r="AW1552" s="6">
        <v>0.83433108582463944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3324011668120403</v>
      </c>
      <c r="H1553" s="6">
        <v>3</v>
      </c>
      <c r="I1553" s="6">
        <v>0.62530751890808078</v>
      </c>
      <c r="J1553" s="6">
        <v>2</v>
      </c>
      <c r="K1553" s="6">
        <v>0.97938148237907285</v>
      </c>
      <c r="L1553" s="6">
        <v>3</v>
      </c>
      <c r="M1553" s="6">
        <v>0.82726092157584286</v>
      </c>
      <c r="N1553" s="6">
        <v>20</v>
      </c>
      <c r="O1553" s="6">
        <v>0.81762470786326125</v>
      </c>
      <c r="P1553" s="6">
        <v>3</v>
      </c>
      <c r="Q1553" s="6">
        <v>0.90170466042710173</v>
      </c>
      <c r="R1553" s="6">
        <v>3</v>
      </c>
      <c r="S1553" s="6">
        <v>0.84291127131620647</v>
      </c>
      <c r="T1553" s="6">
        <v>25</v>
      </c>
      <c r="U1553" s="6">
        <v>0.51789156117428492</v>
      </c>
      <c r="V1553" s="6">
        <v>4</v>
      </c>
      <c r="W1553" s="6">
        <v>0.89303977341404439</v>
      </c>
      <c r="X1553" s="6">
        <v>3</v>
      </c>
      <c r="Y1553" s="6">
        <v>0.96982180649965843</v>
      </c>
      <c r="Z1553" s="6">
        <v>25</v>
      </c>
      <c r="AA1553" s="6">
        <v>0.51476054891805367</v>
      </c>
      <c r="AB1553" s="6">
        <v>4</v>
      </c>
      <c r="AC1553" s="6">
        <v>0.99182579301388551</v>
      </c>
      <c r="AD1553" s="6">
        <v>3</v>
      </c>
      <c r="AE1553" s="6">
        <v>0.59184506078510535</v>
      </c>
      <c r="AF1553" s="6">
        <v>15</v>
      </c>
      <c r="AG1553" s="6">
        <v>0.88609878863910885</v>
      </c>
      <c r="AH1553" s="6">
        <v>4</v>
      </c>
      <c r="AI1553" s="6">
        <v>0.62201697227467334</v>
      </c>
      <c r="AJ1553" s="6">
        <v>3</v>
      </c>
      <c r="AK1553" s="6">
        <v>0.55608456554114516</v>
      </c>
      <c r="AL1553" s="6">
        <v>10</v>
      </c>
      <c r="AM1553" s="6">
        <v>0.97655240885811057</v>
      </c>
      <c r="AN1553" s="6">
        <v>3</v>
      </c>
      <c r="AO1553" s="6">
        <v>0.72786994043097486</v>
      </c>
      <c r="AP1553" s="6">
        <v>3</v>
      </c>
      <c r="AQ1553" s="6">
        <v>0.45992525124343181</v>
      </c>
      <c r="AR1553" s="6">
        <v>5</v>
      </c>
      <c r="AS1553" s="6">
        <v>0.99999897196212839</v>
      </c>
      <c r="AT1553" s="6">
        <v>2</v>
      </c>
      <c r="AU1553" s="6">
        <v>0.55467492919213046</v>
      </c>
      <c r="AV1553" s="6">
        <v>2</v>
      </c>
      <c r="AW1553" s="6">
        <v>0.58896298565278349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4789821956774543</v>
      </c>
      <c r="H1554" s="6">
        <v>3</v>
      </c>
      <c r="I1554" s="6">
        <v>0.6714320496653966</v>
      </c>
      <c r="J1554" s="6">
        <v>2</v>
      </c>
      <c r="K1554" s="6">
        <v>0.96400166036764401</v>
      </c>
      <c r="L1554" s="6">
        <v>3</v>
      </c>
      <c r="M1554" s="6">
        <v>0.80048986296875191</v>
      </c>
      <c r="N1554" s="6">
        <v>20</v>
      </c>
      <c r="O1554" s="6">
        <v>0.80980900128805133</v>
      </c>
      <c r="P1554" s="6">
        <v>4</v>
      </c>
      <c r="Q1554" s="6">
        <v>0.90159486653553833</v>
      </c>
      <c r="R1554" s="6">
        <v>3</v>
      </c>
      <c r="S1554" s="6">
        <v>0.83474993335220471</v>
      </c>
      <c r="T1554" s="6">
        <v>25</v>
      </c>
      <c r="U1554" s="6">
        <v>0.48678584302437328</v>
      </c>
      <c r="V1554" s="6">
        <v>4</v>
      </c>
      <c r="W1554" s="6">
        <v>0.98307218122876316</v>
      </c>
      <c r="X1554" s="6">
        <v>3</v>
      </c>
      <c r="Y1554" s="6">
        <v>0.93668786397521653</v>
      </c>
      <c r="Z1554" s="6">
        <v>25</v>
      </c>
      <c r="AA1554" s="6">
        <v>0.54588309930375911</v>
      </c>
      <c r="AB1554" s="6">
        <v>4</v>
      </c>
      <c r="AC1554" s="6">
        <v>0.67915179480133836</v>
      </c>
      <c r="AD1554" s="6">
        <v>3</v>
      </c>
      <c r="AE1554" s="6">
        <v>0.86648919466201402</v>
      </c>
      <c r="AF1554" s="6">
        <v>15</v>
      </c>
      <c r="AG1554" s="6">
        <v>0.83028609899642813</v>
      </c>
      <c r="AH1554" s="6">
        <v>4</v>
      </c>
      <c r="AI1554" s="6">
        <v>0.87862127770083098</v>
      </c>
      <c r="AJ1554" s="6">
        <v>3</v>
      </c>
      <c r="AK1554" s="6">
        <v>0.76728575888956185</v>
      </c>
      <c r="AL1554" s="6">
        <v>10</v>
      </c>
      <c r="AM1554" s="6">
        <v>0.96227324036778883</v>
      </c>
      <c r="AN1554" s="6">
        <v>3</v>
      </c>
      <c r="AO1554" s="6">
        <v>0.88957480286903456</v>
      </c>
      <c r="AP1554" s="6">
        <v>3</v>
      </c>
      <c r="AQ1554" s="6">
        <v>0.76385891736711531</v>
      </c>
      <c r="AR1554" s="6">
        <v>5</v>
      </c>
      <c r="AS1554" s="6">
        <v>0.99999861435166004</v>
      </c>
      <c r="AT1554" s="6">
        <v>2</v>
      </c>
      <c r="AU1554" s="6">
        <v>0.52493564754937794</v>
      </c>
      <c r="AV1554" s="6">
        <v>2</v>
      </c>
      <c r="AW1554" s="6">
        <v>0.5258662900420813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49823595945764332</v>
      </c>
      <c r="H1555" s="6">
        <v>4</v>
      </c>
      <c r="I1555" s="6">
        <v>0.48606700218786858</v>
      </c>
      <c r="J1555" s="6">
        <v>2</v>
      </c>
      <c r="K1555" s="6">
        <v>0.89929746043584313</v>
      </c>
      <c r="L1555" s="6">
        <v>4</v>
      </c>
      <c r="M1555" s="6">
        <v>0.58772260652892938</v>
      </c>
      <c r="N1555" s="6">
        <v>20</v>
      </c>
      <c r="O1555" s="6">
        <v>0.76783078664498761</v>
      </c>
      <c r="P1555" s="6">
        <v>3</v>
      </c>
      <c r="Q1555" s="6">
        <v>0.74308285971836718</v>
      </c>
      <c r="R1555" s="6">
        <v>3</v>
      </c>
      <c r="S1555" s="6">
        <v>0.66709183425677121</v>
      </c>
      <c r="T1555" s="6">
        <v>15</v>
      </c>
      <c r="U1555" s="6">
        <v>0.5964212716363384</v>
      </c>
      <c r="V1555" s="6">
        <v>3</v>
      </c>
      <c r="W1555" s="6">
        <v>0.67407191159505186</v>
      </c>
      <c r="X1555" s="6">
        <v>3</v>
      </c>
      <c r="Y1555" s="6">
        <v>0.68448475926628594</v>
      </c>
      <c r="Z1555" s="6">
        <v>25</v>
      </c>
      <c r="AA1555" s="6">
        <v>0.80391498133719863</v>
      </c>
      <c r="AB1555" s="6">
        <v>4</v>
      </c>
      <c r="AC1555" s="6">
        <v>0.94616992625378926</v>
      </c>
      <c r="AD1555" s="6">
        <v>3</v>
      </c>
      <c r="AE1555" s="6">
        <v>0.53004471927757446</v>
      </c>
      <c r="AF1555" s="6">
        <v>15</v>
      </c>
      <c r="AG1555" s="6">
        <v>0.4733481096366402</v>
      </c>
      <c r="AH1555" s="6">
        <v>3</v>
      </c>
      <c r="AI1555" s="6">
        <v>0.64863620917632636</v>
      </c>
      <c r="AJ1555" s="6">
        <v>3</v>
      </c>
      <c r="AK1555" s="6">
        <v>0.6460431059170092</v>
      </c>
      <c r="AL1555" s="6">
        <v>15</v>
      </c>
      <c r="AM1555" s="6">
        <v>0.84312231213874533</v>
      </c>
      <c r="AN1555" s="6">
        <v>3</v>
      </c>
      <c r="AO1555" s="6">
        <v>0.57407237601089967</v>
      </c>
      <c r="AP1555" s="6">
        <v>4</v>
      </c>
      <c r="AQ1555" s="6">
        <v>0.93787377243145098</v>
      </c>
      <c r="AR1555" s="6">
        <v>10</v>
      </c>
      <c r="AS1555" s="6">
        <v>0.99998788609437395</v>
      </c>
      <c r="AT1555" s="6">
        <v>4</v>
      </c>
      <c r="AU1555" s="6">
        <v>0.58862442339407395</v>
      </c>
      <c r="AV1555" s="6">
        <v>4</v>
      </c>
      <c r="AW1555" s="6">
        <v>0.83250229531183972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885161558895996</v>
      </c>
      <c r="H1556" s="6">
        <v>2</v>
      </c>
      <c r="I1556" s="6">
        <v>0.49116434123007979</v>
      </c>
      <c r="J1556" s="6">
        <v>2</v>
      </c>
      <c r="K1556" s="6">
        <v>0.76407968157404715</v>
      </c>
      <c r="L1556" s="6">
        <v>4</v>
      </c>
      <c r="M1556" s="6">
        <v>0.86465479727326255</v>
      </c>
      <c r="N1556" s="6">
        <v>20</v>
      </c>
      <c r="O1556" s="6">
        <v>0.81271686469389504</v>
      </c>
      <c r="P1556" s="6">
        <v>3</v>
      </c>
      <c r="Q1556" s="6">
        <v>0.66838358580873303</v>
      </c>
      <c r="R1556" s="6">
        <v>3</v>
      </c>
      <c r="S1556" s="6">
        <v>0.78152536721444987</v>
      </c>
      <c r="T1556" s="6">
        <v>15</v>
      </c>
      <c r="U1556" s="6">
        <v>0.52590917092760125</v>
      </c>
      <c r="V1556" s="6">
        <v>3</v>
      </c>
      <c r="W1556" s="6">
        <v>0.63530634077648296</v>
      </c>
      <c r="X1556" s="6">
        <v>3</v>
      </c>
      <c r="Y1556" s="6">
        <v>0.57409086143902111</v>
      </c>
      <c r="Z1556" s="6">
        <v>25</v>
      </c>
      <c r="AA1556" s="6">
        <v>0.84364226573722967</v>
      </c>
      <c r="AB1556" s="6">
        <v>4</v>
      </c>
      <c r="AC1556" s="6">
        <v>0.83245916448523338</v>
      </c>
      <c r="AD1556" s="6">
        <v>3</v>
      </c>
      <c r="AE1556" s="6">
        <v>0.61940117156092367</v>
      </c>
      <c r="AF1556" s="6">
        <v>15</v>
      </c>
      <c r="AG1556" s="6">
        <v>0.48102790307884208</v>
      </c>
      <c r="AH1556" s="6">
        <v>3</v>
      </c>
      <c r="AI1556" s="6">
        <v>0.72740983191708131</v>
      </c>
      <c r="AJ1556" s="6">
        <v>3</v>
      </c>
      <c r="AK1556" s="6">
        <v>0.66735028900397264</v>
      </c>
      <c r="AL1556" s="6">
        <v>15</v>
      </c>
      <c r="AM1556" s="6">
        <v>0.90168179348686739</v>
      </c>
      <c r="AN1556" s="6">
        <v>4</v>
      </c>
      <c r="AO1556" s="6">
        <v>0.56819373253972294</v>
      </c>
      <c r="AP1556" s="6">
        <v>4</v>
      </c>
      <c r="AQ1556" s="6">
        <v>0.92733948265578869</v>
      </c>
      <c r="AR1556" s="6">
        <v>10</v>
      </c>
      <c r="AS1556" s="6">
        <v>0.99999706470750793</v>
      </c>
      <c r="AT1556" s="6">
        <v>2</v>
      </c>
      <c r="AU1556" s="6">
        <v>0.59263844548620725</v>
      </c>
      <c r="AV1556" s="6">
        <v>2</v>
      </c>
      <c r="AW1556" s="6">
        <v>0.79563038613729575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213149251218252</v>
      </c>
      <c r="H1557" s="6">
        <v>3</v>
      </c>
      <c r="I1557" s="6">
        <v>0.49694342120482499</v>
      </c>
      <c r="J1557" s="6">
        <v>2</v>
      </c>
      <c r="K1557" s="6">
        <v>0.96061304479777976</v>
      </c>
      <c r="L1557" s="6">
        <v>4</v>
      </c>
      <c r="M1557" s="6">
        <v>0.91480935555513465</v>
      </c>
      <c r="N1557" s="6">
        <v>20</v>
      </c>
      <c r="O1557" s="6">
        <v>0.54793703405241234</v>
      </c>
      <c r="P1557" s="6">
        <v>3</v>
      </c>
      <c r="Q1557" s="6">
        <v>0.93169955700075391</v>
      </c>
      <c r="R1557" s="6">
        <v>3</v>
      </c>
      <c r="S1557" s="6">
        <v>0.61761592210095917</v>
      </c>
      <c r="T1557" s="6">
        <v>15</v>
      </c>
      <c r="U1557" s="6">
        <v>0.59125658607448828</v>
      </c>
      <c r="V1557" s="6">
        <v>3</v>
      </c>
      <c r="W1557" s="6">
        <v>0.88797621611760602</v>
      </c>
      <c r="X1557" s="6">
        <v>3</v>
      </c>
      <c r="Y1557" s="6">
        <v>0.82140699627117542</v>
      </c>
      <c r="Z1557" s="6">
        <v>25</v>
      </c>
      <c r="AA1557" s="6">
        <v>0.88917867447617849</v>
      </c>
      <c r="AB1557" s="6">
        <v>4</v>
      </c>
      <c r="AC1557" s="6">
        <v>0.99108601425988563</v>
      </c>
      <c r="AD1557" s="6">
        <v>3</v>
      </c>
      <c r="AE1557" s="6">
        <v>0.62167940821137124</v>
      </c>
      <c r="AF1557" s="6">
        <v>15</v>
      </c>
      <c r="AG1557" s="6">
        <v>0.54554695522904217</v>
      </c>
      <c r="AH1557" s="6">
        <v>3</v>
      </c>
      <c r="AI1557" s="6">
        <v>0.62207327979944382</v>
      </c>
      <c r="AJ1557" s="6">
        <v>3</v>
      </c>
      <c r="AK1557" s="6">
        <v>0.76614709320019903</v>
      </c>
      <c r="AL1557" s="6">
        <v>15</v>
      </c>
      <c r="AM1557" s="6">
        <v>0.9159883525001874</v>
      </c>
      <c r="AN1557" s="6">
        <v>3</v>
      </c>
      <c r="AO1557" s="6">
        <v>0.66518482141564572</v>
      </c>
      <c r="AP1557" s="6">
        <v>4</v>
      </c>
      <c r="AQ1557" s="6">
        <v>0.94176986398659379</v>
      </c>
      <c r="AR1557" s="6">
        <v>10</v>
      </c>
      <c r="AS1557" s="6">
        <v>0.99999658789432122</v>
      </c>
      <c r="AT1557" s="6">
        <v>4</v>
      </c>
      <c r="AU1557" s="6">
        <v>0.57187179347861539</v>
      </c>
      <c r="AV1557" s="6">
        <v>4</v>
      </c>
      <c r="AW1557" s="6">
        <v>0.78406845295549921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6317188335076769</v>
      </c>
      <c r="H1558" s="6">
        <v>3</v>
      </c>
      <c r="I1558" s="6">
        <v>0.59218110516237088</v>
      </c>
      <c r="J1558" s="6">
        <v>2</v>
      </c>
      <c r="K1558" s="6">
        <v>0.93667981692434321</v>
      </c>
      <c r="L1558" s="6">
        <v>3</v>
      </c>
      <c r="M1558" s="6">
        <v>0.54014168187241896</v>
      </c>
      <c r="N1558" s="6">
        <v>20</v>
      </c>
      <c r="O1558" s="6">
        <v>0.8731979168147882</v>
      </c>
      <c r="P1558" s="6">
        <v>3</v>
      </c>
      <c r="Q1558" s="6">
        <v>0.84813213139829779</v>
      </c>
      <c r="R1558" s="6">
        <v>3</v>
      </c>
      <c r="S1558" s="6">
        <v>0.90855371678305097</v>
      </c>
      <c r="T1558" s="6">
        <v>25</v>
      </c>
      <c r="U1558" s="6">
        <v>0.50437448551654018</v>
      </c>
      <c r="V1558" s="6">
        <v>4</v>
      </c>
      <c r="W1558" s="6">
        <v>0.9916289341411344</v>
      </c>
      <c r="X1558" s="6">
        <v>4</v>
      </c>
      <c r="Y1558" s="6">
        <v>0.67900304968336511</v>
      </c>
      <c r="Z1558" s="6">
        <v>25</v>
      </c>
      <c r="AA1558" s="6">
        <v>0.68998544211325019</v>
      </c>
      <c r="AB1558" s="6">
        <v>4</v>
      </c>
      <c r="AC1558" s="6">
        <v>0.99182591004933596</v>
      </c>
      <c r="AD1558" s="6">
        <v>4</v>
      </c>
      <c r="AE1558" s="6">
        <v>0.79390637524192131</v>
      </c>
      <c r="AF1558" s="6">
        <v>15</v>
      </c>
      <c r="AG1558" s="6">
        <v>0.9074609809190024</v>
      </c>
      <c r="AH1558" s="6">
        <v>4</v>
      </c>
      <c r="AI1558" s="6">
        <v>0.67643248283213464</v>
      </c>
      <c r="AJ1558" s="6">
        <v>4</v>
      </c>
      <c r="AK1558" s="6">
        <v>0.81249487702347445</v>
      </c>
      <c r="AL1558" s="6">
        <v>10</v>
      </c>
      <c r="AM1558" s="6">
        <v>0.96656329848026745</v>
      </c>
      <c r="AN1558" s="6">
        <v>3</v>
      </c>
      <c r="AO1558" s="6">
        <v>0.70537182771909035</v>
      </c>
      <c r="AP1558" s="6">
        <v>3</v>
      </c>
      <c r="AQ1558" s="6">
        <v>0.87673131662312409</v>
      </c>
      <c r="AR1558" s="6">
        <v>5</v>
      </c>
      <c r="AS1558" s="6">
        <v>0.99999837594471874</v>
      </c>
      <c r="AT1558" s="6">
        <v>2</v>
      </c>
      <c r="AU1558" s="6">
        <v>0.58589686686793108</v>
      </c>
      <c r="AV1558" s="6">
        <v>2</v>
      </c>
      <c r="AW1558" s="6">
        <v>0.77709089769989825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1875205122105292</v>
      </c>
      <c r="H1559" s="6">
        <v>3</v>
      </c>
      <c r="I1559" s="6">
        <v>0.66708511000497217</v>
      </c>
      <c r="J1559" s="6">
        <v>2</v>
      </c>
      <c r="K1559" s="6">
        <v>0.95434292400410858</v>
      </c>
      <c r="L1559" s="6">
        <v>3</v>
      </c>
      <c r="M1559" s="6">
        <v>0.758827803640438</v>
      </c>
      <c r="N1559" s="6">
        <v>20</v>
      </c>
      <c r="O1559" s="6">
        <v>0.81956975126741904</v>
      </c>
      <c r="P1559" s="6">
        <v>3</v>
      </c>
      <c r="Q1559" s="6">
        <v>0.67631127699157878</v>
      </c>
      <c r="R1559" s="6">
        <v>3</v>
      </c>
      <c r="S1559" s="6">
        <v>0.86291843991085437</v>
      </c>
      <c r="T1559" s="6">
        <v>20</v>
      </c>
      <c r="U1559" s="6">
        <v>0.72987063709650046</v>
      </c>
      <c r="V1559" s="6">
        <v>3</v>
      </c>
      <c r="W1559" s="6">
        <v>0.4997068262644247</v>
      </c>
      <c r="X1559" s="6">
        <v>3</v>
      </c>
      <c r="Y1559" s="6">
        <v>0.76637905635642456</v>
      </c>
      <c r="Z1559" s="6">
        <v>20</v>
      </c>
      <c r="AA1559" s="6">
        <v>0.72763582233105373</v>
      </c>
      <c r="AB1559" s="6">
        <v>4</v>
      </c>
      <c r="AC1559" s="6">
        <v>0.98285909197296406</v>
      </c>
      <c r="AD1559" s="6">
        <v>4</v>
      </c>
      <c r="AE1559" s="6">
        <v>0.73090416431153671</v>
      </c>
      <c r="AF1559" s="6">
        <v>20</v>
      </c>
      <c r="AG1559" s="6">
        <v>0.96023752523909844</v>
      </c>
      <c r="AH1559" s="6">
        <v>4</v>
      </c>
      <c r="AI1559" s="6">
        <v>0.95934177090178596</v>
      </c>
      <c r="AJ1559" s="6">
        <v>4</v>
      </c>
      <c r="AK1559" s="6">
        <v>0.9556397858299357</v>
      </c>
      <c r="AL1559" s="6">
        <v>10</v>
      </c>
      <c r="AM1559" s="6">
        <v>0.99856663085624908</v>
      </c>
      <c r="AN1559" s="6">
        <v>3</v>
      </c>
      <c r="AO1559" s="6">
        <v>0.95983396749880445</v>
      </c>
      <c r="AP1559" s="6">
        <v>3</v>
      </c>
      <c r="AQ1559" s="6">
        <v>0.86561706191446697</v>
      </c>
      <c r="AR1559" s="6">
        <v>10</v>
      </c>
      <c r="AS1559" s="6">
        <v>0.99999980638736874</v>
      </c>
      <c r="AT1559" s="6">
        <v>3</v>
      </c>
      <c r="AU1559" s="6">
        <v>0.8548688360006419</v>
      </c>
      <c r="AV1559" s="6">
        <v>3</v>
      </c>
      <c r="AW1559" s="6">
        <v>0.97577938117391338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57489673248056328</v>
      </c>
      <c r="H1560" s="6">
        <v>2</v>
      </c>
      <c r="I1560" s="6">
        <v>0.4862209348127684</v>
      </c>
      <c r="J1560" s="6">
        <v>2</v>
      </c>
      <c r="K1560" s="6">
        <v>0.80365003854867001</v>
      </c>
      <c r="L1560" s="6">
        <v>4</v>
      </c>
      <c r="M1560" s="6">
        <v>0.93245423165855756</v>
      </c>
      <c r="N1560" s="6">
        <v>20</v>
      </c>
      <c r="O1560" s="6">
        <v>0.78149216090706997</v>
      </c>
      <c r="P1560" s="6">
        <v>3</v>
      </c>
      <c r="Q1560" s="6">
        <v>0.81223630105866573</v>
      </c>
      <c r="R1560" s="6">
        <v>3</v>
      </c>
      <c r="S1560" s="6">
        <v>0.78922261471874666</v>
      </c>
      <c r="T1560" s="6">
        <v>15</v>
      </c>
      <c r="U1560" s="6">
        <v>0.61591437298818641</v>
      </c>
      <c r="V1560" s="6">
        <v>3</v>
      </c>
      <c r="W1560" s="6">
        <v>0.615441267703978</v>
      </c>
      <c r="X1560" s="6">
        <v>3</v>
      </c>
      <c r="Y1560" s="6">
        <v>0.54017554981762139</v>
      </c>
      <c r="Z1560" s="6">
        <v>25</v>
      </c>
      <c r="AA1560" s="6">
        <v>0.81703748001745846</v>
      </c>
      <c r="AB1560" s="6">
        <v>4</v>
      </c>
      <c r="AC1560" s="6">
        <v>0.81512775779162183</v>
      </c>
      <c r="AD1560" s="6">
        <v>3</v>
      </c>
      <c r="AE1560" s="6">
        <v>0.70275698480434623</v>
      </c>
      <c r="AF1560" s="6">
        <v>15</v>
      </c>
      <c r="AG1560" s="6">
        <v>0.49277223976264051</v>
      </c>
      <c r="AH1560" s="6">
        <v>3</v>
      </c>
      <c r="AI1560" s="6">
        <v>0.86196604503927454</v>
      </c>
      <c r="AJ1560" s="6">
        <v>3</v>
      </c>
      <c r="AK1560" s="6">
        <v>0.68478525925972733</v>
      </c>
      <c r="AL1560" s="6">
        <v>15</v>
      </c>
      <c r="AM1560" s="6">
        <v>0.69835724138956334</v>
      </c>
      <c r="AN1560" s="6">
        <v>2</v>
      </c>
      <c r="AO1560" s="6">
        <v>0.56803783020797671</v>
      </c>
      <c r="AP1560" s="6">
        <v>3</v>
      </c>
      <c r="AQ1560" s="6">
        <v>0.51742911451882789</v>
      </c>
      <c r="AR1560" s="6">
        <v>10</v>
      </c>
      <c r="AS1560" s="6">
        <v>0.9999928926002577</v>
      </c>
      <c r="AT1560" s="6">
        <v>3</v>
      </c>
      <c r="AU1560" s="6">
        <v>0.38100670712795659</v>
      </c>
      <c r="AV1560" s="6">
        <v>3</v>
      </c>
      <c r="AW1560" s="6">
        <v>0.73602818216594768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4677050741979414</v>
      </c>
      <c r="H1561" s="6">
        <v>3</v>
      </c>
      <c r="I1561" s="6">
        <v>0.66228857773572136</v>
      </c>
      <c r="J1561" s="6">
        <v>2</v>
      </c>
      <c r="K1561" s="6">
        <v>0.8997100807982652</v>
      </c>
      <c r="L1561" s="6">
        <v>3</v>
      </c>
      <c r="M1561" s="6">
        <v>0.64255124926554996</v>
      </c>
      <c r="N1561" s="6">
        <v>20</v>
      </c>
      <c r="O1561" s="6">
        <v>0.84944332993600402</v>
      </c>
      <c r="P1561" s="6">
        <v>4</v>
      </c>
      <c r="Q1561" s="6">
        <v>0.97894990531483972</v>
      </c>
      <c r="R1561" s="6">
        <v>4</v>
      </c>
      <c r="S1561" s="6">
        <v>0.70527675000509571</v>
      </c>
      <c r="T1561" s="6">
        <v>20</v>
      </c>
      <c r="U1561" s="6">
        <v>0.65941416297246558</v>
      </c>
      <c r="V1561" s="6">
        <v>4</v>
      </c>
      <c r="W1561" s="6">
        <v>0.96576832376940391</v>
      </c>
      <c r="X1561" s="6">
        <v>4</v>
      </c>
      <c r="Y1561" s="6">
        <v>0.59177919209550056</v>
      </c>
      <c r="Z1561" s="6">
        <v>20</v>
      </c>
      <c r="AA1561" s="6">
        <v>0.71762533046232413</v>
      </c>
      <c r="AB1561" s="6">
        <v>4</v>
      </c>
      <c r="AC1561" s="6">
        <v>0.56214205169724851</v>
      </c>
      <c r="AD1561" s="6">
        <v>4</v>
      </c>
      <c r="AE1561" s="6">
        <v>0.92597847476528194</v>
      </c>
      <c r="AF1561" s="6">
        <v>20</v>
      </c>
      <c r="AG1561" s="6">
        <v>0.9805332633852103</v>
      </c>
      <c r="AH1561" s="6">
        <v>4</v>
      </c>
      <c r="AI1561" s="6">
        <v>0.65127873112310264</v>
      </c>
      <c r="AJ1561" s="6">
        <v>4</v>
      </c>
      <c r="AK1561" s="6">
        <v>0.96069202964934575</v>
      </c>
      <c r="AL1561" s="6">
        <v>10</v>
      </c>
      <c r="AM1561" s="6">
        <v>0.99907312681256111</v>
      </c>
      <c r="AN1561" s="6">
        <v>3</v>
      </c>
      <c r="AO1561" s="6">
        <v>0.81685742479967649</v>
      </c>
      <c r="AP1561" s="6">
        <v>3</v>
      </c>
      <c r="AQ1561" s="6">
        <v>0.96357777505494047</v>
      </c>
      <c r="AR1561" s="6">
        <v>10</v>
      </c>
      <c r="AS1561" s="6">
        <v>0.99999944877650193</v>
      </c>
      <c r="AT1561" s="6">
        <v>3</v>
      </c>
      <c r="AU1561" s="6">
        <v>0.91459513229058709</v>
      </c>
      <c r="AV1561" s="6">
        <v>3</v>
      </c>
      <c r="AW1561" s="6">
        <v>0.99006284308945469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2598904883640148</v>
      </c>
      <c r="H1562" s="6">
        <v>3</v>
      </c>
      <c r="I1562" s="6">
        <v>0.75607505396411567</v>
      </c>
      <c r="J1562" s="6">
        <v>2</v>
      </c>
      <c r="K1562" s="6">
        <v>0.93123639387419033</v>
      </c>
      <c r="L1562" s="6">
        <v>3</v>
      </c>
      <c r="M1562" s="6">
        <v>0.95532114456351125</v>
      </c>
      <c r="N1562" s="6">
        <v>20</v>
      </c>
      <c r="O1562" s="6">
        <v>0.80384063067897393</v>
      </c>
      <c r="P1562" s="6">
        <v>4</v>
      </c>
      <c r="Q1562" s="6">
        <v>0.75284946864850832</v>
      </c>
      <c r="R1562" s="6">
        <v>3</v>
      </c>
      <c r="S1562" s="6">
        <v>0.65057593796681223</v>
      </c>
      <c r="T1562" s="6">
        <v>25</v>
      </c>
      <c r="U1562" s="6">
        <v>0.61622734313806027</v>
      </c>
      <c r="V1562" s="6">
        <v>5</v>
      </c>
      <c r="W1562" s="6">
        <v>0.98593608696771606</v>
      </c>
      <c r="X1562" s="6">
        <v>4</v>
      </c>
      <c r="Y1562" s="6">
        <v>0.91473056641844352</v>
      </c>
      <c r="Z1562" s="6">
        <v>25</v>
      </c>
      <c r="AA1562" s="6">
        <v>0.54433035838549071</v>
      </c>
      <c r="AB1562" s="6">
        <v>4</v>
      </c>
      <c r="AC1562" s="6">
        <v>0.92396801383622473</v>
      </c>
      <c r="AD1562" s="6">
        <v>4</v>
      </c>
      <c r="AE1562" s="6">
        <v>0.83115260565989013</v>
      </c>
      <c r="AF1562" s="6">
        <v>15</v>
      </c>
      <c r="AG1562" s="6">
        <v>0.85606019846801695</v>
      </c>
      <c r="AH1562" s="6">
        <v>4</v>
      </c>
      <c r="AI1562" s="6">
        <v>0.94330603650384137</v>
      </c>
      <c r="AJ1562" s="6">
        <v>3</v>
      </c>
      <c r="AK1562" s="6">
        <v>0.64845674339655357</v>
      </c>
      <c r="AL1562" s="6">
        <v>10</v>
      </c>
      <c r="AM1562" s="6">
        <v>0.9792908105420175</v>
      </c>
      <c r="AN1562" s="6">
        <v>3</v>
      </c>
      <c r="AO1562" s="6">
        <v>0.56182782344744098</v>
      </c>
      <c r="AP1562" s="6">
        <v>2</v>
      </c>
      <c r="AQ1562" s="6">
        <v>0.47764972882198897</v>
      </c>
      <c r="AR1562" s="6">
        <v>5</v>
      </c>
      <c r="AS1562" s="6">
        <v>0.99999885275865807</v>
      </c>
      <c r="AT1562" s="6">
        <v>2</v>
      </c>
      <c r="AU1562" s="6">
        <v>0.47314123073236358</v>
      </c>
      <c r="AV1562" s="6">
        <v>2</v>
      </c>
      <c r="AW1562" s="6">
        <v>0.69598522313567823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1489271249619435</v>
      </c>
      <c r="H1563" s="6">
        <v>3</v>
      </c>
      <c r="I1563" s="6">
        <v>0.54885301805146813</v>
      </c>
      <c r="J1563" s="6">
        <v>2</v>
      </c>
      <c r="K1563" s="6">
        <v>0.96673661495044239</v>
      </c>
      <c r="L1563" s="6">
        <v>2</v>
      </c>
      <c r="M1563" s="6">
        <v>0.52629199326027609</v>
      </c>
      <c r="N1563" s="6">
        <v>20</v>
      </c>
      <c r="O1563" s="6">
        <v>0.7311601352161613</v>
      </c>
      <c r="P1563" s="6">
        <v>4</v>
      </c>
      <c r="Q1563" s="6">
        <v>0.79736391370998128</v>
      </c>
      <c r="R1563" s="6">
        <v>4</v>
      </c>
      <c r="S1563" s="6">
        <v>0.56184242554232577</v>
      </c>
      <c r="T1563" s="6">
        <v>20</v>
      </c>
      <c r="U1563" s="6">
        <v>0.46960054495620662</v>
      </c>
      <c r="V1563" s="6">
        <v>4</v>
      </c>
      <c r="W1563" s="6">
        <v>0.86464373840912712</v>
      </c>
      <c r="X1563" s="6">
        <v>4</v>
      </c>
      <c r="Y1563" s="6">
        <v>0.53021836386246324</v>
      </c>
      <c r="Z1563" s="6">
        <v>20</v>
      </c>
      <c r="AA1563" s="6">
        <v>0.69032491563579046</v>
      </c>
      <c r="AB1563" s="6">
        <v>4</v>
      </c>
      <c r="AC1563" s="6">
        <v>0.98104011628107557</v>
      </c>
      <c r="AD1563" s="6">
        <v>4</v>
      </c>
      <c r="AE1563" s="6">
        <v>0.79522187914733344</v>
      </c>
      <c r="AF1563" s="6">
        <v>20</v>
      </c>
      <c r="AG1563" s="6">
        <v>0.88331956109917864</v>
      </c>
      <c r="AH1563" s="6">
        <v>4</v>
      </c>
      <c r="AI1563" s="6">
        <v>0.9714158680170788</v>
      </c>
      <c r="AJ1563" s="6">
        <v>4</v>
      </c>
      <c r="AK1563" s="6">
        <v>0.92789851593927164</v>
      </c>
      <c r="AL1563" s="6">
        <v>10</v>
      </c>
      <c r="AM1563" s="6">
        <v>0.99792802401191893</v>
      </c>
      <c r="AN1563" s="6">
        <v>3</v>
      </c>
      <c r="AO1563" s="6">
        <v>0.92297984603441696</v>
      </c>
      <c r="AP1563" s="6">
        <v>3</v>
      </c>
      <c r="AQ1563" s="6">
        <v>0.95782696347784457</v>
      </c>
      <c r="AR1563" s="6">
        <v>10</v>
      </c>
      <c r="AS1563" s="6">
        <v>0.99999921036931172</v>
      </c>
      <c r="AT1563" s="6">
        <v>3</v>
      </c>
      <c r="AU1563" s="6">
        <v>0.90377443367169263</v>
      </c>
      <c r="AV1563" s="6">
        <v>3</v>
      </c>
      <c r="AW1563" s="6">
        <v>0.98824294175133509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59544437705413378</v>
      </c>
      <c r="H1564" s="6">
        <v>2</v>
      </c>
      <c r="I1564" s="6">
        <v>0.46574090375865701</v>
      </c>
      <c r="J1564" s="6">
        <v>2</v>
      </c>
      <c r="K1564" s="6">
        <v>0.90015234298413593</v>
      </c>
      <c r="L1564" s="6">
        <v>3</v>
      </c>
      <c r="M1564" s="6">
        <v>0.65589051620218197</v>
      </c>
      <c r="N1564" s="6">
        <v>20</v>
      </c>
      <c r="O1564" s="6">
        <v>0.82376014303246103</v>
      </c>
      <c r="P1564" s="6">
        <v>4</v>
      </c>
      <c r="Q1564" s="6">
        <v>0.9309007576222964</v>
      </c>
      <c r="R1564" s="6">
        <v>4</v>
      </c>
      <c r="S1564" s="6">
        <v>0.67799294276303002</v>
      </c>
      <c r="T1564" s="6">
        <v>20</v>
      </c>
      <c r="U1564" s="6">
        <v>0.65387299083572603</v>
      </c>
      <c r="V1564" s="6">
        <v>4</v>
      </c>
      <c r="W1564" s="6">
        <v>0.87892663407194993</v>
      </c>
      <c r="X1564" s="6">
        <v>4</v>
      </c>
      <c r="Y1564" s="6">
        <v>0.76764639119158762</v>
      </c>
      <c r="Z1564" s="6">
        <v>20</v>
      </c>
      <c r="AA1564" s="6">
        <v>0.78498712704733775</v>
      </c>
      <c r="AB1564" s="6">
        <v>4</v>
      </c>
      <c r="AC1564" s="6">
        <v>0.93623801621779568</v>
      </c>
      <c r="AD1564" s="6">
        <v>4</v>
      </c>
      <c r="AE1564" s="6">
        <v>0.61693395681721108</v>
      </c>
      <c r="AF1564" s="6">
        <v>20</v>
      </c>
      <c r="AG1564" s="6">
        <v>0.90929816889921411</v>
      </c>
      <c r="AH1564" s="6">
        <v>4</v>
      </c>
      <c r="AI1564" s="6">
        <v>0.88355605739930232</v>
      </c>
      <c r="AJ1564" s="6">
        <v>4</v>
      </c>
      <c r="AK1564" s="6">
        <v>0.77692046150476091</v>
      </c>
      <c r="AL1564" s="6">
        <v>10</v>
      </c>
      <c r="AM1564" s="6">
        <v>0.99802454668140028</v>
      </c>
      <c r="AN1564" s="6">
        <v>3</v>
      </c>
      <c r="AO1564" s="6">
        <v>0.94991643254392522</v>
      </c>
      <c r="AP1564" s="6">
        <v>3</v>
      </c>
      <c r="AQ1564" s="6">
        <v>0.89906960732957653</v>
      </c>
      <c r="AR1564" s="6">
        <v>10</v>
      </c>
      <c r="AS1564" s="6">
        <v>0.9999993295729247</v>
      </c>
      <c r="AT1564" s="6">
        <v>3</v>
      </c>
      <c r="AU1564" s="6">
        <v>0.86476619792651432</v>
      </c>
      <c r="AV1564" s="6">
        <v>3</v>
      </c>
      <c r="AW1564" s="6">
        <v>0.96181491776696926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60071932911057691</v>
      </c>
      <c r="H1565" s="6">
        <v>2</v>
      </c>
      <c r="I1565" s="6">
        <v>0.50900359479038559</v>
      </c>
      <c r="J1565" s="6">
        <v>2</v>
      </c>
      <c r="K1565" s="6">
        <v>0.61437826730452172</v>
      </c>
      <c r="L1565" s="6">
        <v>4</v>
      </c>
      <c r="M1565" s="6">
        <v>0.85415020208257841</v>
      </c>
      <c r="N1565" s="6">
        <v>20</v>
      </c>
      <c r="O1565" s="6">
        <v>0.80170909608627305</v>
      </c>
      <c r="P1565" s="6">
        <v>3</v>
      </c>
      <c r="Q1565" s="6">
        <v>0.69940526255219004</v>
      </c>
      <c r="R1565" s="6">
        <v>3</v>
      </c>
      <c r="S1565" s="6">
        <v>0.75271017427074283</v>
      </c>
      <c r="T1565" s="6">
        <v>15</v>
      </c>
      <c r="U1565" s="6">
        <v>0.46453029601622259</v>
      </c>
      <c r="V1565" s="6">
        <v>3</v>
      </c>
      <c r="W1565" s="6">
        <v>0.55279008093804405</v>
      </c>
      <c r="X1565" s="6">
        <v>2</v>
      </c>
      <c r="Y1565" s="6">
        <v>0.48451029459643019</v>
      </c>
      <c r="Z1565" s="6">
        <v>25</v>
      </c>
      <c r="AA1565" s="6">
        <v>0.86547765685706557</v>
      </c>
      <c r="AB1565" s="6">
        <v>4</v>
      </c>
      <c r="AC1565" s="6">
        <v>0.74672629993940876</v>
      </c>
      <c r="AD1565" s="6">
        <v>3</v>
      </c>
      <c r="AE1565" s="6">
        <v>0.94326424331243952</v>
      </c>
      <c r="AF1565" s="6">
        <v>15</v>
      </c>
      <c r="AG1565" s="6">
        <v>0.44794550257705062</v>
      </c>
      <c r="AH1565" s="6">
        <v>3</v>
      </c>
      <c r="AI1565" s="6">
        <v>0.6465517096358111</v>
      </c>
      <c r="AJ1565" s="6">
        <v>2</v>
      </c>
      <c r="AK1565" s="6">
        <v>0.59859983452515697</v>
      </c>
      <c r="AL1565" s="6">
        <v>15</v>
      </c>
      <c r="AM1565" s="6">
        <v>0.90055511621835616</v>
      </c>
      <c r="AN1565" s="6">
        <v>4</v>
      </c>
      <c r="AO1565" s="6">
        <v>0.75669800631125939</v>
      </c>
      <c r="AP1565" s="6">
        <v>4</v>
      </c>
      <c r="AQ1565" s="6">
        <v>0.79605365470587963</v>
      </c>
      <c r="AR1565" s="6">
        <v>10</v>
      </c>
      <c r="AS1565" s="6">
        <v>0.99999766072413609</v>
      </c>
      <c r="AT1565" s="6">
        <v>2</v>
      </c>
      <c r="AU1565" s="6">
        <v>0.4316397718725381</v>
      </c>
      <c r="AV1565" s="6">
        <v>2</v>
      </c>
      <c r="AW1565" s="6">
        <v>0.51835849541818324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5010142976716669</v>
      </c>
      <c r="H1566" s="6">
        <v>3</v>
      </c>
      <c r="I1566" s="6">
        <v>0.57958554990337119</v>
      </c>
      <c r="J1566" s="6">
        <v>1</v>
      </c>
      <c r="K1566" s="6">
        <v>0.70545718287412718</v>
      </c>
      <c r="L1566" s="6">
        <v>1</v>
      </c>
      <c r="M1566" s="6">
        <v>0.44398094683698253</v>
      </c>
      <c r="N1566" s="6">
        <v>20</v>
      </c>
      <c r="O1566" s="6">
        <v>0.83306347436538175</v>
      </c>
      <c r="P1566" s="6">
        <v>4</v>
      </c>
      <c r="Q1566" s="6">
        <v>0.6495852153597298</v>
      </c>
      <c r="R1566" s="6">
        <v>4</v>
      </c>
      <c r="S1566" s="6">
        <v>0.84984952889324183</v>
      </c>
      <c r="T1566" s="6">
        <v>25</v>
      </c>
      <c r="U1566" s="6">
        <v>0.56225699338923207</v>
      </c>
      <c r="V1566" s="6">
        <v>5</v>
      </c>
      <c r="W1566" s="6">
        <v>0.67916596205554181</v>
      </c>
      <c r="X1566" s="6">
        <v>4</v>
      </c>
      <c r="Y1566" s="6">
        <v>0.56216386323199541</v>
      </c>
      <c r="Z1566" s="6">
        <v>25</v>
      </c>
      <c r="AA1566" s="6">
        <v>0.60338567078212413</v>
      </c>
      <c r="AB1566" s="6">
        <v>5</v>
      </c>
      <c r="AC1566" s="6">
        <v>0.90465014512127928</v>
      </c>
      <c r="AD1566" s="6">
        <v>4</v>
      </c>
      <c r="AE1566" s="6">
        <v>0.94376036093971261</v>
      </c>
      <c r="AF1566" s="6">
        <v>15</v>
      </c>
      <c r="AG1566" s="6">
        <v>0.89155588246816186</v>
      </c>
      <c r="AH1566" s="6">
        <v>5</v>
      </c>
      <c r="AI1566" s="6">
        <v>0.99640616743030008</v>
      </c>
      <c r="AJ1566" s="6">
        <v>4</v>
      </c>
      <c r="AK1566" s="6">
        <v>0.9289904965349588</v>
      </c>
      <c r="AL1566" s="6">
        <v>10</v>
      </c>
      <c r="AM1566" s="6">
        <v>0.86657726909962662</v>
      </c>
      <c r="AN1566" s="6">
        <v>2</v>
      </c>
      <c r="AO1566" s="6">
        <v>0.52986540898333667</v>
      </c>
      <c r="AP1566" s="6">
        <v>2</v>
      </c>
      <c r="AQ1566" s="6">
        <v>0.49968306077291552</v>
      </c>
      <c r="AR1566" s="6">
        <v>5</v>
      </c>
      <c r="AS1566" s="6">
        <v>0.99999885275865807</v>
      </c>
      <c r="AT1566" s="6">
        <v>3</v>
      </c>
      <c r="AU1566" s="6">
        <v>0.80633087969716344</v>
      </c>
      <c r="AV1566" s="6">
        <v>3</v>
      </c>
      <c r="AW1566" s="6">
        <v>0.93974721509057069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7768755723373556</v>
      </c>
      <c r="H1567" s="6">
        <v>3</v>
      </c>
      <c r="I1567" s="6">
        <v>0.65090919624299437</v>
      </c>
      <c r="J1567" s="6">
        <v>2</v>
      </c>
      <c r="K1567" s="6">
        <v>0.95706551131260986</v>
      </c>
      <c r="L1567" s="6">
        <v>2</v>
      </c>
      <c r="M1567" s="6">
        <v>0.7043295651841609</v>
      </c>
      <c r="N1567" s="6">
        <v>20</v>
      </c>
      <c r="O1567" s="6">
        <v>0.75802222741743164</v>
      </c>
      <c r="P1567" s="6">
        <v>3</v>
      </c>
      <c r="Q1567" s="6">
        <v>0.92584521753261417</v>
      </c>
      <c r="R1567" s="6">
        <v>3</v>
      </c>
      <c r="S1567" s="6">
        <v>0.90686235040052676</v>
      </c>
      <c r="T1567" s="6">
        <v>25</v>
      </c>
      <c r="U1567" s="6">
        <v>0.73976543704348707</v>
      </c>
      <c r="V1567" s="6">
        <v>4</v>
      </c>
      <c r="W1567" s="6">
        <v>0.99800388658949968</v>
      </c>
      <c r="X1567" s="6">
        <v>4</v>
      </c>
      <c r="Y1567" s="6">
        <v>0.85169384805267456</v>
      </c>
      <c r="Z1567" s="6">
        <v>25</v>
      </c>
      <c r="AA1567" s="6">
        <v>0.52297642103323683</v>
      </c>
      <c r="AB1567" s="6">
        <v>4</v>
      </c>
      <c r="AC1567" s="6">
        <v>0.99200771748970595</v>
      </c>
      <c r="AD1567" s="6">
        <v>4</v>
      </c>
      <c r="AE1567" s="6">
        <v>0.59208986892670756</v>
      </c>
      <c r="AF1567" s="6">
        <v>15</v>
      </c>
      <c r="AG1567" s="6">
        <v>0.92566171468116332</v>
      </c>
      <c r="AH1567" s="6">
        <v>3</v>
      </c>
      <c r="AI1567" s="6">
        <v>0.65080618499651499</v>
      </c>
      <c r="AJ1567" s="6">
        <v>3</v>
      </c>
      <c r="AK1567" s="6">
        <v>0.7969216987495662</v>
      </c>
      <c r="AL1567" s="6">
        <v>10</v>
      </c>
      <c r="AM1567" s="6">
        <v>0.98145538915505748</v>
      </c>
      <c r="AN1567" s="6">
        <v>3</v>
      </c>
      <c r="AO1567" s="6">
        <v>0.6616936066617467</v>
      </c>
      <c r="AP1567" s="6">
        <v>3</v>
      </c>
      <c r="AQ1567" s="6">
        <v>0.65408149839886109</v>
      </c>
      <c r="AR1567" s="6">
        <v>5</v>
      </c>
      <c r="AS1567" s="6">
        <v>0.99999801833446356</v>
      </c>
      <c r="AT1567" s="6">
        <v>2</v>
      </c>
      <c r="AU1567" s="6">
        <v>0.72216778347681931</v>
      </c>
      <c r="AV1567" s="6">
        <v>2</v>
      </c>
      <c r="AW1567" s="6">
        <v>0.86656060497896781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2104096688843435</v>
      </c>
      <c r="H1568" s="6">
        <v>3</v>
      </c>
      <c r="I1568" s="6">
        <v>0.71575880020314964</v>
      </c>
      <c r="J1568" s="6">
        <v>2</v>
      </c>
      <c r="K1568" s="6">
        <v>0.94045698838325831</v>
      </c>
      <c r="L1568" s="6">
        <v>2</v>
      </c>
      <c r="M1568" s="6">
        <v>0.83408734657758377</v>
      </c>
      <c r="N1568" s="6">
        <v>20</v>
      </c>
      <c r="O1568" s="6">
        <v>0.64365509700503643</v>
      </c>
      <c r="P1568" s="6">
        <v>3</v>
      </c>
      <c r="Q1568" s="6">
        <v>0.65062380910548534</v>
      </c>
      <c r="R1568" s="6">
        <v>3</v>
      </c>
      <c r="S1568" s="6">
        <v>0.89108473056510795</v>
      </c>
      <c r="T1568" s="6">
        <v>25</v>
      </c>
      <c r="U1568" s="6">
        <v>0.63623707860465861</v>
      </c>
      <c r="V1568" s="6">
        <v>4</v>
      </c>
      <c r="W1568" s="6">
        <v>0.7056966556782307</v>
      </c>
      <c r="X1568" s="6">
        <v>4</v>
      </c>
      <c r="Y1568" s="6">
        <v>0.77720070062967961</v>
      </c>
      <c r="Z1568" s="6">
        <v>30</v>
      </c>
      <c r="AA1568" s="6">
        <v>0.46720623597872268</v>
      </c>
      <c r="AB1568" s="6">
        <v>4</v>
      </c>
      <c r="AC1568" s="6">
        <v>0.99346840391421154</v>
      </c>
      <c r="AD1568" s="6">
        <v>4</v>
      </c>
      <c r="AE1568" s="6">
        <v>0.81590823291914671</v>
      </c>
      <c r="AF1568" s="6">
        <v>15</v>
      </c>
      <c r="AG1568" s="6">
        <v>0.65059577432956461</v>
      </c>
      <c r="AH1568" s="6">
        <v>3</v>
      </c>
      <c r="AI1568" s="6">
        <v>0.62195909006853434</v>
      </c>
      <c r="AJ1568" s="6">
        <v>3</v>
      </c>
      <c r="AK1568" s="6">
        <v>0.87885931965888464</v>
      </c>
      <c r="AL1568" s="6">
        <v>5</v>
      </c>
      <c r="AM1568" s="6">
        <v>0.99813177221412297</v>
      </c>
      <c r="AN1568" s="6">
        <v>2</v>
      </c>
      <c r="AO1568" s="6">
        <v>0.99200759944079464</v>
      </c>
      <c r="AP1568" s="6">
        <v>2</v>
      </c>
      <c r="AQ1568" s="6">
        <v>0.83532905827052217</v>
      </c>
      <c r="AR1568" s="6">
        <v>5</v>
      </c>
      <c r="AS1568" s="6">
        <v>0.99999944877650193</v>
      </c>
      <c r="AT1568" s="6">
        <v>3</v>
      </c>
      <c r="AU1568" s="6">
        <v>0.52995969102398455</v>
      </c>
      <c r="AV1568" s="6">
        <v>3</v>
      </c>
      <c r="AW1568" s="6">
        <v>0.92832865945492637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64118925245388325</v>
      </c>
      <c r="H1569" s="6">
        <v>3</v>
      </c>
      <c r="I1569" s="6">
        <v>0.54486157903508881</v>
      </c>
      <c r="J1569" s="6">
        <v>2</v>
      </c>
      <c r="K1569" s="6">
        <v>0.95455739372615389</v>
      </c>
      <c r="L1569" s="6">
        <v>1</v>
      </c>
      <c r="M1569" s="6">
        <v>0.82474369800495195</v>
      </c>
      <c r="N1569" s="6">
        <v>20</v>
      </c>
      <c r="O1569" s="6">
        <v>0.78746543603089136</v>
      </c>
      <c r="P1569" s="6">
        <v>4</v>
      </c>
      <c r="Q1569" s="6">
        <v>0.94587567532420413</v>
      </c>
      <c r="R1569" s="6">
        <v>4</v>
      </c>
      <c r="S1569" s="6">
        <v>0.97856743970828386</v>
      </c>
      <c r="T1569" s="6">
        <v>25</v>
      </c>
      <c r="U1569" s="6">
        <v>0.78567286144814552</v>
      </c>
      <c r="V1569" s="6">
        <v>4</v>
      </c>
      <c r="W1569" s="6">
        <v>0.85129152628039995</v>
      </c>
      <c r="X1569" s="6">
        <v>4</v>
      </c>
      <c r="Y1569" s="6">
        <v>0.8966975977655598</v>
      </c>
      <c r="Z1569" s="6">
        <v>25</v>
      </c>
      <c r="AA1569" s="6">
        <v>0.51598785014934012</v>
      </c>
      <c r="AB1569" s="6">
        <v>4</v>
      </c>
      <c r="AC1569" s="6">
        <v>0.56210365870625312</v>
      </c>
      <c r="AD1569" s="6">
        <v>4</v>
      </c>
      <c r="AE1569" s="6">
        <v>0.88797659439555465</v>
      </c>
      <c r="AF1569" s="6">
        <v>15</v>
      </c>
      <c r="AG1569" s="6">
        <v>0.92818680310870794</v>
      </c>
      <c r="AH1569" s="6">
        <v>4</v>
      </c>
      <c r="AI1569" s="6">
        <v>0.81250172638415774</v>
      </c>
      <c r="AJ1569" s="6">
        <v>4</v>
      </c>
      <c r="AK1569" s="6">
        <v>0.89982039201611053</v>
      </c>
      <c r="AL1569" s="6">
        <v>10</v>
      </c>
      <c r="AM1569" s="6">
        <v>0.88018537525094787</v>
      </c>
      <c r="AN1569" s="6">
        <v>3</v>
      </c>
      <c r="AO1569" s="6">
        <v>0.88045087919610587</v>
      </c>
      <c r="AP1569" s="6">
        <v>3</v>
      </c>
      <c r="AQ1569" s="6">
        <v>0.98145274413634787</v>
      </c>
      <c r="AR1569" s="6">
        <v>5</v>
      </c>
      <c r="AS1569" s="6">
        <v>0.99999885275865807</v>
      </c>
      <c r="AT1569" s="6">
        <v>3</v>
      </c>
      <c r="AU1569" s="6">
        <v>0.69723644034472343</v>
      </c>
      <c r="AV1569" s="6">
        <v>3</v>
      </c>
      <c r="AW1569" s="6">
        <v>0.95218183431280157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56751670155884293</v>
      </c>
      <c r="H1570" s="6">
        <v>3</v>
      </c>
      <c r="I1570" s="6">
        <v>0.65090780329880493</v>
      </c>
      <c r="J1570" s="6">
        <v>2</v>
      </c>
      <c r="K1570" s="6">
        <v>0.95988174922298386</v>
      </c>
      <c r="L1570" s="6">
        <v>4</v>
      </c>
      <c r="M1570" s="6">
        <v>0.48098088489936708</v>
      </c>
      <c r="N1570" s="6">
        <v>20</v>
      </c>
      <c r="O1570" s="6">
        <v>0.7505974421706394</v>
      </c>
      <c r="P1570" s="6">
        <v>3</v>
      </c>
      <c r="Q1570" s="6">
        <v>0.70237547027518055</v>
      </c>
      <c r="R1570" s="6">
        <v>3</v>
      </c>
      <c r="S1570" s="6">
        <v>0.84379246430215371</v>
      </c>
      <c r="T1570" s="6">
        <v>15</v>
      </c>
      <c r="U1570" s="6">
        <v>0.55114196681184935</v>
      </c>
      <c r="V1570" s="6">
        <v>3</v>
      </c>
      <c r="W1570" s="6">
        <v>0.83714919891445772</v>
      </c>
      <c r="X1570" s="6">
        <v>3</v>
      </c>
      <c r="Y1570" s="6">
        <v>0.71090390004129667</v>
      </c>
      <c r="Z1570" s="6">
        <v>25</v>
      </c>
      <c r="AA1570" s="6">
        <v>0.79056185298365778</v>
      </c>
      <c r="AB1570" s="6">
        <v>4</v>
      </c>
      <c r="AC1570" s="6">
        <v>0.86571095183256042</v>
      </c>
      <c r="AD1570" s="6">
        <v>3</v>
      </c>
      <c r="AE1570" s="6">
        <v>0.56081516606626214</v>
      </c>
      <c r="AF1570" s="6">
        <v>15</v>
      </c>
      <c r="AG1570" s="6">
        <v>0.53607703833623743</v>
      </c>
      <c r="AH1570" s="6">
        <v>3</v>
      </c>
      <c r="AI1570" s="6">
        <v>0.70491175092355118</v>
      </c>
      <c r="AJ1570" s="6">
        <v>3</v>
      </c>
      <c r="AK1570" s="6">
        <v>0.79442215314681541</v>
      </c>
      <c r="AL1570" s="6">
        <v>15</v>
      </c>
      <c r="AM1570" s="6">
        <v>0.93142964547507945</v>
      </c>
      <c r="AN1570" s="6">
        <v>4</v>
      </c>
      <c r="AO1570" s="6">
        <v>0.74156075907436381</v>
      </c>
      <c r="AP1570" s="6">
        <v>4</v>
      </c>
      <c r="AQ1570" s="6">
        <v>0.94923665541411162</v>
      </c>
      <c r="AR1570" s="6">
        <v>10</v>
      </c>
      <c r="AS1570" s="6">
        <v>0.99999730311403656</v>
      </c>
      <c r="AT1570" s="6">
        <v>4</v>
      </c>
      <c r="AU1570" s="6">
        <v>0.68003075084743347</v>
      </c>
      <c r="AV1570" s="6">
        <v>4</v>
      </c>
      <c r="AW1570" s="6">
        <v>0.70359242657390098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421368699882634</v>
      </c>
      <c r="H1571" s="6">
        <v>2</v>
      </c>
      <c r="I1571" s="6">
        <v>0.52689070122803172</v>
      </c>
      <c r="J1571" s="6">
        <v>2</v>
      </c>
      <c r="K1571" s="6">
        <v>0.76583211827875708</v>
      </c>
      <c r="L1571" s="6">
        <v>2</v>
      </c>
      <c r="M1571" s="6">
        <v>0.50574732101610864</v>
      </c>
      <c r="N1571" s="6">
        <v>20</v>
      </c>
      <c r="O1571" s="6">
        <v>0.78182872043781071</v>
      </c>
      <c r="P1571" s="6">
        <v>3</v>
      </c>
      <c r="Q1571" s="6">
        <v>0.66814073266011842</v>
      </c>
      <c r="R1571" s="6">
        <v>3</v>
      </c>
      <c r="S1571" s="6">
        <v>0.92400587050522709</v>
      </c>
      <c r="T1571" s="6">
        <v>20</v>
      </c>
      <c r="U1571" s="6">
        <v>0.66376331258625088</v>
      </c>
      <c r="V1571" s="6">
        <v>4</v>
      </c>
      <c r="W1571" s="6">
        <v>0.6221019455966319</v>
      </c>
      <c r="X1571" s="6">
        <v>3</v>
      </c>
      <c r="Y1571" s="6">
        <v>0.49982722013973191</v>
      </c>
      <c r="Z1571" s="6">
        <v>20</v>
      </c>
      <c r="AA1571" s="6">
        <v>0.72104314715465911</v>
      </c>
      <c r="AB1571" s="6">
        <v>4</v>
      </c>
      <c r="AC1571" s="6">
        <v>0.9128129348640488</v>
      </c>
      <c r="AD1571" s="6">
        <v>3</v>
      </c>
      <c r="AE1571" s="6">
        <v>0.81344585713162854</v>
      </c>
      <c r="AF1571" s="6">
        <v>20</v>
      </c>
      <c r="AG1571" s="6">
        <v>0.95549371789653026</v>
      </c>
      <c r="AH1571" s="6">
        <v>4</v>
      </c>
      <c r="AI1571" s="6">
        <v>0.73057126213728074</v>
      </c>
      <c r="AJ1571" s="6">
        <v>3</v>
      </c>
      <c r="AK1571" s="6">
        <v>0.67340996791240038</v>
      </c>
      <c r="AL1571" s="6">
        <v>10</v>
      </c>
      <c r="AM1571" s="6">
        <v>0.99750842563690767</v>
      </c>
      <c r="AN1571" s="6">
        <v>2</v>
      </c>
      <c r="AO1571" s="6">
        <v>0.98427107809524161</v>
      </c>
      <c r="AP1571" s="6">
        <v>2</v>
      </c>
      <c r="AQ1571" s="6">
        <v>0.67844515207833511</v>
      </c>
      <c r="AR1571" s="6">
        <v>10</v>
      </c>
      <c r="AS1571" s="6">
        <v>0.9999996871837189</v>
      </c>
      <c r="AT1571" s="6">
        <v>2</v>
      </c>
      <c r="AU1571" s="6">
        <v>0.62069935171800095</v>
      </c>
      <c r="AV1571" s="6">
        <v>2</v>
      </c>
      <c r="AW1571" s="6">
        <v>0.86625521352227708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3</v>
      </c>
      <c r="G1572" s="6">
        <v>0.5166442736493787</v>
      </c>
      <c r="H1572" s="6">
        <v>3</v>
      </c>
      <c r="I1572" s="6">
        <v>0.51750737641612321</v>
      </c>
      <c r="J1572" s="6">
        <v>2</v>
      </c>
      <c r="K1572" s="6">
        <v>0.73040897645304559</v>
      </c>
      <c r="L1572" s="6">
        <v>2</v>
      </c>
      <c r="M1572" s="6">
        <v>0.47236471051505141</v>
      </c>
      <c r="N1572" s="6">
        <v>20</v>
      </c>
      <c r="O1572" s="6">
        <v>0.82038248693084925</v>
      </c>
      <c r="P1572" s="6">
        <v>4</v>
      </c>
      <c r="Q1572" s="6">
        <v>0.53071186082553556</v>
      </c>
      <c r="R1572" s="6">
        <v>4</v>
      </c>
      <c r="S1572" s="6">
        <v>0.56193954839918181</v>
      </c>
      <c r="T1572" s="6">
        <v>25</v>
      </c>
      <c r="U1572" s="6">
        <v>0.36197863074135472</v>
      </c>
      <c r="V1572" s="6">
        <v>3</v>
      </c>
      <c r="W1572" s="6">
        <v>0.77687017307089035</v>
      </c>
      <c r="X1572" s="6">
        <v>3</v>
      </c>
      <c r="Y1572" s="6">
        <v>0.91461677186741219</v>
      </c>
      <c r="Z1572" s="6">
        <v>20</v>
      </c>
      <c r="AA1572" s="6">
        <v>0.6013626592877076</v>
      </c>
      <c r="AB1572" s="6">
        <v>3</v>
      </c>
      <c r="AC1572" s="6">
        <v>0.85052109873955928</v>
      </c>
      <c r="AD1572" s="6">
        <v>3</v>
      </c>
      <c r="AE1572" s="6">
        <v>0.7687490620190307</v>
      </c>
      <c r="AF1572" s="6">
        <v>15</v>
      </c>
      <c r="AG1572" s="6">
        <v>0.94512041625287779</v>
      </c>
      <c r="AH1572" s="6">
        <v>4</v>
      </c>
      <c r="AI1572" s="6">
        <v>0.85046272097488962</v>
      </c>
      <c r="AJ1572" s="6">
        <v>4</v>
      </c>
      <c r="AK1572" s="6">
        <v>0.87960789031261577</v>
      </c>
      <c r="AL1572" s="6">
        <v>10</v>
      </c>
      <c r="AM1572" s="6">
        <v>0.98910907427879058</v>
      </c>
      <c r="AN1572" s="6">
        <v>2</v>
      </c>
      <c r="AO1572" s="6">
        <v>0.81722954724895369</v>
      </c>
      <c r="AP1572" s="6">
        <v>2</v>
      </c>
      <c r="AQ1572" s="6">
        <v>0.73095949585104747</v>
      </c>
      <c r="AR1572" s="6">
        <v>10</v>
      </c>
      <c r="AS1572" s="6">
        <v>0.99999861435166004</v>
      </c>
      <c r="AT1572" s="6">
        <v>3</v>
      </c>
      <c r="AU1572" s="6">
        <v>0.85692112567923096</v>
      </c>
      <c r="AV1572" s="6">
        <v>3</v>
      </c>
      <c r="AW1572" s="6">
        <v>0.95007233327177121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5016972359756833</v>
      </c>
      <c r="J1573" s="6">
        <v>2</v>
      </c>
      <c r="K1573" s="6">
        <v>0.77625888480221206</v>
      </c>
      <c r="L1573" s="6">
        <v>2</v>
      </c>
      <c r="M1573" s="6">
        <v>0.7411035350738282</v>
      </c>
      <c r="N1573" s="6">
        <v>25</v>
      </c>
      <c r="O1573" s="6">
        <v>0.4528064986744193</v>
      </c>
      <c r="P1573" s="6">
        <v>4</v>
      </c>
      <c r="Q1573" s="6">
        <v>0.81674855312943861</v>
      </c>
      <c r="R1573" s="6">
        <v>3</v>
      </c>
      <c r="S1573" s="6">
        <v>0.70553899243227969</v>
      </c>
      <c r="T1573" s="6">
        <v>20</v>
      </c>
      <c r="U1573" s="6">
        <v>0.88931621437813391</v>
      </c>
      <c r="V1573" s="6">
        <v>4</v>
      </c>
      <c r="W1573" s="6">
        <v>0.70568729114574369</v>
      </c>
      <c r="X1573" s="6">
        <v>3</v>
      </c>
      <c r="Y1573" s="6">
        <v>0.67896914111776785</v>
      </c>
      <c r="Z1573" s="6">
        <v>25</v>
      </c>
      <c r="AA1573" s="6">
        <v>0.45803501766814059</v>
      </c>
      <c r="AB1573" s="6">
        <v>4</v>
      </c>
      <c r="AC1573" s="6">
        <v>0.98323049808864627</v>
      </c>
      <c r="AD1573" s="6">
        <v>3</v>
      </c>
      <c r="AE1573" s="6">
        <v>0.7042443042079507</v>
      </c>
      <c r="AF1573" s="6">
        <v>15</v>
      </c>
      <c r="AG1573" s="6">
        <v>0.92284947510968129</v>
      </c>
      <c r="AH1573" s="6">
        <v>4</v>
      </c>
      <c r="AI1573" s="6">
        <v>0.96730112960744341</v>
      </c>
      <c r="AJ1573" s="6">
        <v>3</v>
      </c>
      <c r="AK1573" s="6">
        <v>0.67644143885749608</v>
      </c>
      <c r="AL1573" s="6">
        <v>10</v>
      </c>
      <c r="AM1573" s="6">
        <v>0.94627708606574734</v>
      </c>
      <c r="AN1573" s="6">
        <v>2</v>
      </c>
      <c r="AO1573" s="6">
        <v>0.9838087781136009</v>
      </c>
      <c r="AP1573" s="6">
        <v>2</v>
      </c>
      <c r="AQ1573" s="6">
        <v>0.67860275962209127</v>
      </c>
      <c r="AR1573" s="6">
        <v>5</v>
      </c>
      <c r="AS1573" s="6">
        <v>0.99999944877650193</v>
      </c>
      <c r="AT1573" s="6">
        <v>3</v>
      </c>
      <c r="AU1573" s="6">
        <v>0.74808550204012114</v>
      </c>
      <c r="AV1573" s="6">
        <v>3</v>
      </c>
      <c r="AW1573" s="6">
        <v>0.84486666244426212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2653545960441106</v>
      </c>
      <c r="H1574" s="6">
        <v>3</v>
      </c>
      <c r="I1574" s="6">
        <v>0.56514971535967273</v>
      </c>
      <c r="J1574" s="6">
        <v>2</v>
      </c>
      <c r="K1574" s="6">
        <v>0.95872941998165151</v>
      </c>
      <c r="L1574" s="6">
        <v>2</v>
      </c>
      <c r="M1574" s="6">
        <v>0.96062030417798883</v>
      </c>
      <c r="N1574" s="6">
        <v>20</v>
      </c>
      <c r="O1574" s="6">
        <v>0.78118562603631481</v>
      </c>
      <c r="P1574" s="6">
        <v>4</v>
      </c>
      <c r="Q1574" s="6">
        <v>0.56078568478790425</v>
      </c>
      <c r="R1574" s="6">
        <v>4</v>
      </c>
      <c r="S1574" s="6">
        <v>0.53094403434955006</v>
      </c>
      <c r="T1574" s="6">
        <v>25</v>
      </c>
      <c r="U1574" s="6">
        <v>0.5595087009809282</v>
      </c>
      <c r="V1574" s="6">
        <v>4</v>
      </c>
      <c r="W1574" s="6">
        <v>0.95095700953007922</v>
      </c>
      <c r="X1574" s="6">
        <v>4</v>
      </c>
      <c r="Y1574" s="6">
        <v>0.94939834127140343</v>
      </c>
      <c r="Z1574" s="6">
        <v>25</v>
      </c>
      <c r="AA1574" s="6">
        <v>0.55820784716372573</v>
      </c>
      <c r="AB1574" s="6">
        <v>4</v>
      </c>
      <c r="AC1574" s="6">
        <v>0.8501575276683444</v>
      </c>
      <c r="AD1574" s="6">
        <v>4</v>
      </c>
      <c r="AE1574" s="6">
        <v>0.89575223740452314</v>
      </c>
      <c r="AF1574" s="6">
        <v>15</v>
      </c>
      <c r="AG1574" s="6">
        <v>0.8626245626849236</v>
      </c>
      <c r="AH1574" s="6">
        <v>4</v>
      </c>
      <c r="AI1574" s="6">
        <v>0.56088566496339953</v>
      </c>
      <c r="AJ1574" s="6">
        <v>4</v>
      </c>
      <c r="AK1574" s="6">
        <v>0.86057499010332839</v>
      </c>
      <c r="AL1574" s="6">
        <v>10</v>
      </c>
      <c r="AM1574" s="6">
        <v>0.85125004385505187</v>
      </c>
      <c r="AN1574" s="6">
        <v>3</v>
      </c>
      <c r="AO1574" s="6">
        <v>0.67890373917053937</v>
      </c>
      <c r="AP1574" s="6">
        <v>3</v>
      </c>
      <c r="AQ1574" s="6">
        <v>0.9701774704431142</v>
      </c>
      <c r="AR1574" s="6">
        <v>5</v>
      </c>
      <c r="AS1574" s="6">
        <v>0.99999909116577301</v>
      </c>
      <c r="AT1574" s="6">
        <v>3</v>
      </c>
      <c r="AU1574" s="6">
        <v>0.55679291195991665</v>
      </c>
      <c r="AV1574" s="6">
        <v>3</v>
      </c>
      <c r="AW1574" s="6">
        <v>0.93807063403674307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1383126580197556</v>
      </c>
      <c r="H1575" s="6">
        <v>3</v>
      </c>
      <c r="I1575" s="6">
        <v>0.52541145475417483</v>
      </c>
      <c r="J1575" s="6">
        <v>2</v>
      </c>
      <c r="K1575" s="6">
        <v>0.9283708761606102</v>
      </c>
      <c r="L1575" s="6">
        <v>1</v>
      </c>
      <c r="M1575" s="6">
        <v>0.62199069261275652</v>
      </c>
      <c r="N1575" s="6">
        <v>20</v>
      </c>
      <c r="O1575" s="6">
        <v>0.85416028111442921</v>
      </c>
      <c r="P1575" s="6">
        <v>4</v>
      </c>
      <c r="Q1575" s="6">
        <v>0.9452295792391211</v>
      </c>
      <c r="R1575" s="6">
        <v>4</v>
      </c>
      <c r="S1575" s="6">
        <v>0.70524159283540766</v>
      </c>
      <c r="T1575" s="6">
        <v>25</v>
      </c>
      <c r="U1575" s="6">
        <v>0.7144679065327264</v>
      </c>
      <c r="V1575" s="6">
        <v>4</v>
      </c>
      <c r="W1575" s="6">
        <v>0.92388904104538982</v>
      </c>
      <c r="X1575" s="6">
        <v>4</v>
      </c>
      <c r="Y1575" s="6">
        <v>0.87800781014942086</v>
      </c>
      <c r="Z1575" s="6">
        <v>25</v>
      </c>
      <c r="AA1575" s="6">
        <v>0.56010495117501646</v>
      </c>
      <c r="AB1575" s="6">
        <v>4</v>
      </c>
      <c r="AC1575" s="6">
        <v>0.81715582829663969</v>
      </c>
      <c r="AD1575" s="6">
        <v>4</v>
      </c>
      <c r="AE1575" s="6">
        <v>0.89982165176554119</v>
      </c>
      <c r="AF1575" s="6">
        <v>15</v>
      </c>
      <c r="AG1575" s="6">
        <v>0.93230334107037438</v>
      </c>
      <c r="AH1575" s="6">
        <v>5</v>
      </c>
      <c r="AI1575" s="6">
        <v>0.62179992622808766</v>
      </c>
      <c r="AJ1575" s="6">
        <v>4</v>
      </c>
      <c r="AK1575" s="6">
        <v>0.89133563296592322</v>
      </c>
      <c r="AL1575" s="6">
        <v>10</v>
      </c>
      <c r="AM1575" s="6">
        <v>0.99450771176887554</v>
      </c>
      <c r="AN1575" s="6">
        <v>3</v>
      </c>
      <c r="AO1575" s="6">
        <v>0.53111659795956911</v>
      </c>
      <c r="AP1575" s="6">
        <v>3</v>
      </c>
      <c r="AQ1575" s="6">
        <v>0.83491768485724172</v>
      </c>
      <c r="AR1575" s="6">
        <v>5</v>
      </c>
      <c r="AS1575" s="6">
        <v>0.9999993295729247</v>
      </c>
      <c r="AT1575" s="6">
        <v>3</v>
      </c>
      <c r="AU1575" s="6">
        <v>0.55677097475135129</v>
      </c>
      <c r="AV1575" s="6">
        <v>3</v>
      </c>
      <c r="AW1575" s="6">
        <v>0.92586123942273257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61608032883349151</v>
      </c>
      <c r="H1576" s="6">
        <v>2</v>
      </c>
      <c r="I1576" s="6">
        <v>0.61228619309573518</v>
      </c>
      <c r="J1576" s="6">
        <v>2</v>
      </c>
      <c r="K1576" s="6">
        <v>0.87850138922145293</v>
      </c>
      <c r="L1576" s="6">
        <v>4</v>
      </c>
      <c r="M1576" s="6">
        <v>0.83190571325283869</v>
      </c>
      <c r="N1576" s="6">
        <v>20</v>
      </c>
      <c r="O1576" s="6">
        <v>0.7342956195644591</v>
      </c>
      <c r="P1576" s="6">
        <v>3</v>
      </c>
      <c r="Q1576" s="6">
        <v>0.9015546563011857</v>
      </c>
      <c r="R1576" s="6">
        <v>3</v>
      </c>
      <c r="S1576" s="6">
        <v>0.79443329102347893</v>
      </c>
      <c r="T1576" s="6">
        <v>20</v>
      </c>
      <c r="U1576" s="6">
        <v>0.35291176881162589</v>
      </c>
      <c r="V1576" s="6">
        <v>3</v>
      </c>
      <c r="W1576" s="6">
        <v>0.74173263569571357</v>
      </c>
      <c r="X1576" s="6">
        <v>3</v>
      </c>
      <c r="Y1576" s="6">
        <v>0.55345858692666006</v>
      </c>
      <c r="Z1576" s="6">
        <v>20</v>
      </c>
      <c r="AA1576" s="6">
        <v>0.66119428926358093</v>
      </c>
      <c r="AB1576" s="6">
        <v>3</v>
      </c>
      <c r="AC1576" s="6">
        <v>0.59054218880209375</v>
      </c>
      <c r="AD1576" s="6">
        <v>3</v>
      </c>
      <c r="AE1576" s="6">
        <v>0.65732715606425129</v>
      </c>
      <c r="AF1576" s="6">
        <v>20</v>
      </c>
      <c r="AG1576" s="6">
        <v>0.55624880156160439</v>
      </c>
      <c r="AH1576" s="6">
        <v>3</v>
      </c>
      <c r="AI1576" s="6">
        <v>0.64912446565197968</v>
      </c>
      <c r="AJ1576" s="6">
        <v>3</v>
      </c>
      <c r="AK1576" s="6">
        <v>0.90398684923697936</v>
      </c>
      <c r="AL1576" s="6">
        <v>10</v>
      </c>
      <c r="AM1576" s="6">
        <v>0.99755611386409271</v>
      </c>
      <c r="AN1576" s="6">
        <v>2</v>
      </c>
      <c r="AO1576" s="6">
        <v>0.62855007518797068</v>
      </c>
      <c r="AP1576" s="6">
        <v>2</v>
      </c>
      <c r="AQ1576" s="6">
        <v>0.49144814427331368</v>
      </c>
      <c r="AR1576" s="6">
        <v>10</v>
      </c>
      <c r="AS1576" s="6">
        <v>0.99999980638736874</v>
      </c>
      <c r="AT1576" s="6">
        <v>3</v>
      </c>
      <c r="AU1576" s="6">
        <v>0.38686884701223517</v>
      </c>
      <c r="AV1576" s="6">
        <v>3</v>
      </c>
      <c r="AW1576" s="6">
        <v>0.78145947177367725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0624472972823973</v>
      </c>
      <c r="H1577" s="6">
        <v>2</v>
      </c>
      <c r="I1577" s="6">
        <v>0.46435925958428281</v>
      </c>
      <c r="J1577" s="6">
        <v>2</v>
      </c>
      <c r="K1577" s="6">
        <v>0.64204569616377649</v>
      </c>
      <c r="L1577" s="6">
        <v>4</v>
      </c>
      <c r="M1577" s="6">
        <v>0.53061705231397693</v>
      </c>
      <c r="N1577" s="6">
        <v>20</v>
      </c>
      <c r="O1577" s="6">
        <v>0.77067185932670923</v>
      </c>
      <c r="P1577" s="6">
        <v>3</v>
      </c>
      <c r="Q1577" s="6">
        <v>0.78512656884430332</v>
      </c>
      <c r="R1577" s="6">
        <v>3</v>
      </c>
      <c r="S1577" s="6">
        <v>0.74302092634311889</v>
      </c>
      <c r="T1577" s="6">
        <v>15</v>
      </c>
      <c r="U1577" s="6">
        <v>0.41169483328234541</v>
      </c>
      <c r="V1577" s="6">
        <v>3</v>
      </c>
      <c r="W1577" s="6">
        <v>0.65946149082528172</v>
      </c>
      <c r="X1577" s="6">
        <v>3</v>
      </c>
      <c r="Y1577" s="6">
        <v>0.630892699018475</v>
      </c>
      <c r="Z1577" s="6">
        <v>25</v>
      </c>
      <c r="AA1577" s="6">
        <v>0.8706374974310449</v>
      </c>
      <c r="AB1577" s="6">
        <v>4</v>
      </c>
      <c r="AC1577" s="6">
        <v>0.96217413132823415</v>
      </c>
      <c r="AD1577" s="6">
        <v>3</v>
      </c>
      <c r="AE1577" s="6">
        <v>0.5906585961390729</v>
      </c>
      <c r="AF1577" s="6">
        <v>15</v>
      </c>
      <c r="AG1577" s="6">
        <v>0.46450221136353309</v>
      </c>
      <c r="AH1577" s="6">
        <v>3</v>
      </c>
      <c r="AI1577" s="6">
        <v>0.70391442894915568</v>
      </c>
      <c r="AJ1577" s="6">
        <v>3</v>
      </c>
      <c r="AK1577" s="6">
        <v>0.71743199236567579</v>
      </c>
      <c r="AL1577" s="6">
        <v>15</v>
      </c>
      <c r="AM1577" s="6">
        <v>0.91752572619217265</v>
      </c>
      <c r="AN1577" s="6">
        <v>3</v>
      </c>
      <c r="AO1577" s="6">
        <v>0.48625349325660799</v>
      </c>
      <c r="AP1577" s="6">
        <v>4</v>
      </c>
      <c r="AQ1577" s="6">
        <v>0.95583065857773331</v>
      </c>
      <c r="AR1577" s="6">
        <v>10</v>
      </c>
      <c r="AS1577" s="6">
        <v>0.9999981375378344</v>
      </c>
      <c r="AT1577" s="6">
        <v>4</v>
      </c>
      <c r="AU1577" s="6">
        <v>0.5835070587912955</v>
      </c>
      <c r="AV1577" s="6">
        <v>4</v>
      </c>
      <c r="AW1577" s="6">
        <v>0.65628226537448253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1217274085353479</v>
      </c>
      <c r="H1578" s="6">
        <v>3</v>
      </c>
      <c r="I1578" s="6">
        <v>0.58836021977073716</v>
      </c>
      <c r="J1578" s="6">
        <v>2</v>
      </c>
      <c r="K1578" s="6">
        <v>0.86426934228735453</v>
      </c>
      <c r="L1578" s="6">
        <v>4</v>
      </c>
      <c r="M1578" s="6">
        <v>0.91190736822053919</v>
      </c>
      <c r="N1578" s="6">
        <v>20</v>
      </c>
      <c r="O1578" s="6">
        <v>0.83119437212769831</v>
      </c>
      <c r="P1578" s="6">
        <v>3</v>
      </c>
      <c r="Q1578" s="6">
        <v>0.84963941257903353</v>
      </c>
      <c r="R1578" s="6">
        <v>3</v>
      </c>
      <c r="S1578" s="6">
        <v>0.91958524614157955</v>
      </c>
      <c r="T1578" s="6">
        <v>15</v>
      </c>
      <c r="U1578" s="6">
        <v>0.62912007012385185</v>
      </c>
      <c r="V1578" s="6">
        <v>3</v>
      </c>
      <c r="W1578" s="6">
        <v>0.9067666760285843</v>
      </c>
      <c r="X1578" s="6">
        <v>3</v>
      </c>
      <c r="Y1578" s="6">
        <v>0.87748578781105013</v>
      </c>
      <c r="Z1578" s="6">
        <v>25</v>
      </c>
      <c r="AA1578" s="6">
        <v>0.74598466894620508</v>
      </c>
      <c r="AB1578" s="6">
        <v>4</v>
      </c>
      <c r="AC1578" s="6">
        <v>0.72965161389154998</v>
      </c>
      <c r="AD1578" s="6">
        <v>3</v>
      </c>
      <c r="AE1578" s="6">
        <v>0.62116724356363284</v>
      </c>
      <c r="AF1578" s="6">
        <v>15</v>
      </c>
      <c r="AG1578" s="6">
        <v>0.5238460162318479</v>
      </c>
      <c r="AH1578" s="6">
        <v>3</v>
      </c>
      <c r="AI1578" s="6">
        <v>0.83293301851027379</v>
      </c>
      <c r="AJ1578" s="6">
        <v>3</v>
      </c>
      <c r="AK1578" s="6">
        <v>0.76386141518985906</v>
      </c>
      <c r="AL1578" s="6">
        <v>15</v>
      </c>
      <c r="AM1578" s="6">
        <v>0.84399358932628243</v>
      </c>
      <c r="AN1578" s="6">
        <v>3</v>
      </c>
      <c r="AO1578" s="6">
        <v>0.63898349139559496</v>
      </c>
      <c r="AP1578" s="6">
        <v>4</v>
      </c>
      <c r="AQ1578" s="6">
        <v>0.78266454306184952</v>
      </c>
      <c r="AR1578" s="6">
        <v>10</v>
      </c>
      <c r="AS1578" s="6">
        <v>0.99999587267521739</v>
      </c>
      <c r="AT1578" s="6">
        <v>3</v>
      </c>
      <c r="AU1578" s="6">
        <v>0.38789016861918901</v>
      </c>
      <c r="AV1578" s="6">
        <v>3</v>
      </c>
      <c r="AW1578" s="6">
        <v>0.79415855200992469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268114397401</v>
      </c>
      <c r="J1579" s="6">
        <v>2</v>
      </c>
      <c r="K1579" s="6">
        <v>0.64747245296296052</v>
      </c>
      <c r="L1579" s="6">
        <v>4</v>
      </c>
      <c r="M1579" s="6">
        <v>0.75195076443615361</v>
      </c>
      <c r="N1579" s="6">
        <v>20</v>
      </c>
      <c r="O1579" s="6">
        <v>0.83404389175883487</v>
      </c>
      <c r="P1579" s="6">
        <v>3</v>
      </c>
      <c r="Q1579" s="6">
        <v>0.52795675607662729</v>
      </c>
      <c r="R1579" s="6">
        <v>3</v>
      </c>
      <c r="S1579" s="6">
        <v>0.83384426222663766</v>
      </c>
      <c r="T1579" s="6">
        <v>25</v>
      </c>
      <c r="U1579" s="6">
        <v>0.39054770237214181</v>
      </c>
      <c r="V1579" s="6">
        <v>4</v>
      </c>
      <c r="W1579" s="6">
        <v>0.51750835968107245</v>
      </c>
      <c r="X1579" s="6">
        <v>3</v>
      </c>
      <c r="Y1579" s="6">
        <v>0.81344593847621827</v>
      </c>
      <c r="Z1579" s="6">
        <v>20</v>
      </c>
      <c r="AA1579" s="6">
        <v>0.57020128437897954</v>
      </c>
      <c r="AB1579" s="6">
        <v>3</v>
      </c>
      <c r="AC1579" s="6">
        <v>0.80803240990250536</v>
      </c>
      <c r="AD1579" s="6">
        <v>3</v>
      </c>
      <c r="AE1579" s="6">
        <v>0.62064521047495524</v>
      </c>
      <c r="AF1579" s="6">
        <v>15</v>
      </c>
      <c r="AG1579" s="6">
        <v>0.93512764527558634</v>
      </c>
      <c r="AH1579" s="6">
        <v>4</v>
      </c>
      <c r="AI1579" s="6">
        <v>0.77479461318244081</v>
      </c>
      <c r="AJ1579" s="6">
        <v>3</v>
      </c>
      <c r="AK1579" s="6">
        <v>0.52631925589162298</v>
      </c>
      <c r="AL1579" s="6">
        <v>10</v>
      </c>
      <c r="AM1579" s="6">
        <v>0.93957027734918031</v>
      </c>
      <c r="AN1579" s="6">
        <v>3</v>
      </c>
      <c r="AO1579" s="6">
        <v>0.5151972716069394</v>
      </c>
      <c r="AP1579" s="6">
        <v>4</v>
      </c>
      <c r="AQ1579" s="6">
        <v>0.9486426989065333</v>
      </c>
      <c r="AR1579" s="6">
        <v>10</v>
      </c>
      <c r="AS1579" s="6">
        <v>0.99999849514813233</v>
      </c>
      <c r="AT1579" s="6">
        <v>2</v>
      </c>
      <c r="AU1579" s="6">
        <v>0.42283448708255389</v>
      </c>
      <c r="AV1579" s="6">
        <v>2</v>
      </c>
      <c r="AW1579" s="6">
        <v>0.58245872757560513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655089251781573</v>
      </c>
      <c r="H1580" s="6">
        <v>3</v>
      </c>
      <c r="I1580" s="6">
        <v>0.67232447855727773</v>
      </c>
      <c r="J1580" s="6">
        <v>2</v>
      </c>
      <c r="K1580" s="6">
        <v>0.56162590511098132</v>
      </c>
      <c r="L1580" s="6">
        <v>4</v>
      </c>
      <c r="M1580" s="6">
        <v>0.62400634025454105</v>
      </c>
      <c r="N1580" s="6">
        <v>20</v>
      </c>
      <c r="O1580" s="6">
        <v>0.79922201958025285</v>
      </c>
      <c r="P1580" s="6">
        <v>3</v>
      </c>
      <c r="Q1580" s="6">
        <v>0.79194775124034555</v>
      </c>
      <c r="R1580" s="6">
        <v>3</v>
      </c>
      <c r="S1580" s="6">
        <v>0.80551075862394239</v>
      </c>
      <c r="T1580" s="6">
        <v>20</v>
      </c>
      <c r="U1580" s="6">
        <v>0.41838525845092939</v>
      </c>
      <c r="V1580" s="6">
        <v>3</v>
      </c>
      <c r="W1580" s="6">
        <v>0.53049804825594693</v>
      </c>
      <c r="X1580" s="6">
        <v>3</v>
      </c>
      <c r="Y1580" s="6">
        <v>0.83909832189071776</v>
      </c>
      <c r="Z1580" s="6">
        <v>20</v>
      </c>
      <c r="AA1580" s="6">
        <v>0.71344875260907215</v>
      </c>
      <c r="AB1580" s="6">
        <v>4</v>
      </c>
      <c r="AC1580" s="6">
        <v>0.98295825959499716</v>
      </c>
      <c r="AD1580" s="6">
        <v>3</v>
      </c>
      <c r="AE1580" s="6">
        <v>0.56188783548214905</v>
      </c>
      <c r="AF1580" s="6">
        <v>20</v>
      </c>
      <c r="AG1580" s="6">
        <v>0.75956883428479549</v>
      </c>
      <c r="AH1580" s="6">
        <v>4</v>
      </c>
      <c r="AI1580" s="6">
        <v>0.98702852229263316</v>
      </c>
      <c r="AJ1580" s="6">
        <v>3</v>
      </c>
      <c r="AK1580" s="6">
        <v>0.75389066358265444</v>
      </c>
      <c r="AL1580" s="6">
        <v>10</v>
      </c>
      <c r="AM1580" s="6">
        <v>0.99744449048814476</v>
      </c>
      <c r="AN1580" s="6">
        <v>3</v>
      </c>
      <c r="AO1580" s="6">
        <v>0.81470001765091637</v>
      </c>
      <c r="AP1580" s="6">
        <v>4</v>
      </c>
      <c r="AQ1580" s="6">
        <v>0.98095326668204197</v>
      </c>
      <c r="AR1580" s="6">
        <v>10</v>
      </c>
      <c r="AS1580" s="6">
        <v>0.99999980638736874</v>
      </c>
      <c r="AT1580" s="6">
        <v>4</v>
      </c>
      <c r="AU1580" s="6">
        <v>0.73032044894632764</v>
      </c>
      <c r="AV1580" s="6">
        <v>4</v>
      </c>
      <c r="AW1580" s="6">
        <v>0.68747434259474716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2021582914224938</v>
      </c>
      <c r="H1581" s="6">
        <v>3</v>
      </c>
      <c r="I1581" s="6">
        <v>0.64421260846056838</v>
      </c>
      <c r="J1581" s="6">
        <v>2</v>
      </c>
      <c r="K1581" s="6">
        <v>0.95221815122052123</v>
      </c>
      <c r="L1581" s="6">
        <v>4</v>
      </c>
      <c r="M1581" s="6">
        <v>0.4036989710197641</v>
      </c>
      <c r="N1581" s="6">
        <v>20</v>
      </c>
      <c r="O1581" s="6">
        <v>0.7735484527600337</v>
      </c>
      <c r="P1581" s="6">
        <v>3</v>
      </c>
      <c r="Q1581" s="6">
        <v>0.72636886113072696</v>
      </c>
      <c r="R1581" s="6">
        <v>3</v>
      </c>
      <c r="S1581" s="6">
        <v>0.9105396201900855</v>
      </c>
      <c r="T1581" s="6">
        <v>20</v>
      </c>
      <c r="U1581" s="6">
        <v>0.5210396169023499</v>
      </c>
      <c r="V1581" s="6">
        <v>3</v>
      </c>
      <c r="W1581" s="6">
        <v>0.91351392473651138</v>
      </c>
      <c r="X1581" s="6">
        <v>3</v>
      </c>
      <c r="Y1581" s="6">
        <v>0.90361944964657792</v>
      </c>
      <c r="Z1581" s="6">
        <v>20</v>
      </c>
      <c r="AA1581" s="6">
        <v>0.8792479668493095</v>
      </c>
      <c r="AB1581" s="6">
        <v>3</v>
      </c>
      <c r="AC1581" s="6">
        <v>0.86841465088088243</v>
      </c>
      <c r="AD1581" s="6">
        <v>3</v>
      </c>
      <c r="AE1581" s="6">
        <v>0.77694357523230562</v>
      </c>
      <c r="AF1581" s="6">
        <v>20</v>
      </c>
      <c r="AG1581" s="6">
        <v>0.64842128675121824</v>
      </c>
      <c r="AH1581" s="6">
        <v>3</v>
      </c>
      <c r="AI1581" s="6">
        <v>0.81360460030900505</v>
      </c>
      <c r="AJ1581" s="6">
        <v>3</v>
      </c>
      <c r="AK1581" s="6">
        <v>0.96013806802702439</v>
      </c>
      <c r="AL1581" s="6">
        <v>10</v>
      </c>
      <c r="AM1581" s="6">
        <v>0.99787282065951954</v>
      </c>
      <c r="AN1581" s="6">
        <v>2</v>
      </c>
      <c r="AO1581" s="6">
        <v>0.40166814549579472</v>
      </c>
      <c r="AP1581" s="6">
        <v>2</v>
      </c>
      <c r="AQ1581" s="6">
        <v>0.59099235344090628</v>
      </c>
      <c r="AR1581" s="6">
        <v>10</v>
      </c>
      <c r="AS1581" s="6">
        <v>0.9999996871837189</v>
      </c>
      <c r="AT1581" s="6">
        <v>4</v>
      </c>
      <c r="AU1581" s="6">
        <v>0.53702517755236079</v>
      </c>
      <c r="AV1581" s="6">
        <v>4</v>
      </c>
      <c r="AW1581" s="6">
        <v>0.81441692600246718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3539237978672081</v>
      </c>
      <c r="H1582" s="6">
        <v>3</v>
      </c>
      <c r="I1582" s="6">
        <v>0.55346614168793273</v>
      </c>
      <c r="J1582" s="6">
        <v>2</v>
      </c>
      <c r="K1582" s="6">
        <v>0.95738642801651586</v>
      </c>
      <c r="L1582" s="6">
        <v>2</v>
      </c>
      <c r="M1582" s="6">
        <v>0.66010029063378461</v>
      </c>
      <c r="N1582" s="6">
        <v>20</v>
      </c>
      <c r="O1582" s="6">
        <v>0.84473860726111638</v>
      </c>
      <c r="P1582" s="6">
        <v>3</v>
      </c>
      <c r="Q1582" s="6">
        <v>0.74929950666993805</v>
      </c>
      <c r="R1582" s="6">
        <v>3</v>
      </c>
      <c r="S1582" s="6">
        <v>0.84172226558646124</v>
      </c>
      <c r="T1582" s="6">
        <v>25</v>
      </c>
      <c r="U1582" s="6">
        <v>0.58120085859926274</v>
      </c>
      <c r="V1582" s="6">
        <v>4</v>
      </c>
      <c r="W1582" s="6">
        <v>0.99121964148393693</v>
      </c>
      <c r="X1582" s="6">
        <v>4</v>
      </c>
      <c r="Y1582" s="6">
        <v>0.9040613733685765</v>
      </c>
      <c r="Z1582" s="6">
        <v>25</v>
      </c>
      <c r="AA1582" s="6">
        <v>0.52173441713841107</v>
      </c>
      <c r="AB1582" s="6">
        <v>4</v>
      </c>
      <c r="AC1582" s="6">
        <v>0.99122327629302664</v>
      </c>
      <c r="AD1582" s="6">
        <v>4</v>
      </c>
      <c r="AE1582" s="6">
        <v>0.72822959700940859</v>
      </c>
      <c r="AF1582" s="6">
        <v>15</v>
      </c>
      <c r="AG1582" s="6">
        <v>0.8953623475878203</v>
      </c>
      <c r="AH1582" s="6">
        <v>3</v>
      </c>
      <c r="AI1582" s="6">
        <v>0.62206401097662767</v>
      </c>
      <c r="AJ1582" s="6">
        <v>3</v>
      </c>
      <c r="AK1582" s="6">
        <v>0.65055684384324053</v>
      </c>
      <c r="AL1582" s="6">
        <v>10</v>
      </c>
      <c r="AM1582" s="6">
        <v>0.98162272487770941</v>
      </c>
      <c r="AN1582" s="6">
        <v>2</v>
      </c>
      <c r="AO1582" s="6">
        <v>0.81585608989022906</v>
      </c>
      <c r="AP1582" s="6">
        <v>2</v>
      </c>
      <c r="AQ1582" s="6">
        <v>0.73093079163525632</v>
      </c>
      <c r="AR1582" s="6">
        <v>5</v>
      </c>
      <c r="AS1582" s="6">
        <v>0.9999981375378344</v>
      </c>
      <c r="AT1582" s="6">
        <v>2</v>
      </c>
      <c r="AU1582" s="6">
        <v>0.65811708681436987</v>
      </c>
      <c r="AV1582" s="6">
        <v>2</v>
      </c>
      <c r="AW1582" s="6">
        <v>0.83416389428571702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4828415366787784</v>
      </c>
      <c r="H1583" s="6">
        <v>3</v>
      </c>
      <c r="I1583" s="6">
        <v>0.65719010449516202</v>
      </c>
      <c r="J1583" s="6">
        <v>2</v>
      </c>
      <c r="K1583" s="6">
        <v>0.96034361141894564</v>
      </c>
      <c r="L1583" s="6">
        <v>4</v>
      </c>
      <c r="M1583" s="6">
        <v>0.56232717868732029</v>
      </c>
      <c r="N1583" s="6">
        <v>20</v>
      </c>
      <c r="O1583" s="6">
        <v>0.8151979433130111</v>
      </c>
      <c r="P1583" s="6">
        <v>3</v>
      </c>
      <c r="Q1583" s="6">
        <v>0.85039210998662285</v>
      </c>
      <c r="R1583" s="6">
        <v>3</v>
      </c>
      <c r="S1583" s="6">
        <v>0.84204924559096406</v>
      </c>
      <c r="T1583" s="6">
        <v>20</v>
      </c>
      <c r="U1583" s="6">
        <v>0.40808345864261208</v>
      </c>
      <c r="V1583" s="6">
        <v>3</v>
      </c>
      <c r="W1583" s="6">
        <v>0.87953936273140809</v>
      </c>
      <c r="X1583" s="6">
        <v>4</v>
      </c>
      <c r="Y1583" s="6">
        <v>0.90384347563770506</v>
      </c>
      <c r="Z1583" s="6">
        <v>20</v>
      </c>
      <c r="AA1583" s="6">
        <v>0.74977786224212173</v>
      </c>
      <c r="AB1583" s="6">
        <v>3</v>
      </c>
      <c r="AC1583" s="6">
        <v>0.90448130340650701</v>
      </c>
      <c r="AD1583" s="6">
        <v>4</v>
      </c>
      <c r="AE1583" s="6">
        <v>0.86375302649914965</v>
      </c>
      <c r="AF1583" s="6">
        <v>20</v>
      </c>
      <c r="AG1583" s="6">
        <v>0.49790479247686309</v>
      </c>
      <c r="AH1583" s="6">
        <v>3</v>
      </c>
      <c r="AI1583" s="6">
        <v>0.64535519102327932</v>
      </c>
      <c r="AJ1583" s="6">
        <v>3</v>
      </c>
      <c r="AK1583" s="6">
        <v>0.5275696787174432</v>
      </c>
      <c r="AL1583" s="6">
        <v>10</v>
      </c>
      <c r="AM1583" s="6">
        <v>0.99528070602789764</v>
      </c>
      <c r="AN1583" s="6">
        <v>3</v>
      </c>
      <c r="AO1583" s="6">
        <v>0.60431505669349006</v>
      </c>
      <c r="AP1583" s="6">
        <v>4</v>
      </c>
      <c r="AQ1583" s="6">
        <v>0.98704211080783588</v>
      </c>
      <c r="AR1583" s="6">
        <v>10</v>
      </c>
      <c r="AS1583" s="6">
        <v>0.99999980638736874</v>
      </c>
      <c r="AT1583" s="6">
        <v>3</v>
      </c>
      <c r="AU1583" s="6">
        <v>0.52880306199600158</v>
      </c>
      <c r="AV1583" s="6">
        <v>3</v>
      </c>
      <c r="AW1583" s="6">
        <v>0.6900120139642637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213822609612635</v>
      </c>
      <c r="H1584" s="6">
        <v>3</v>
      </c>
      <c r="I1584" s="6">
        <v>0.59903588768416638</v>
      </c>
      <c r="J1584" s="6">
        <v>2</v>
      </c>
      <c r="K1584" s="6">
        <v>0.96193172477734101</v>
      </c>
      <c r="L1584" s="6">
        <v>2</v>
      </c>
      <c r="M1584" s="6">
        <v>0.46174070040375992</v>
      </c>
      <c r="N1584" s="6">
        <v>20</v>
      </c>
      <c r="O1584" s="6">
        <v>0.88662315888953325</v>
      </c>
      <c r="P1584" s="6">
        <v>3</v>
      </c>
      <c r="Q1584" s="6">
        <v>0.67722597702554133</v>
      </c>
      <c r="R1584" s="6">
        <v>3</v>
      </c>
      <c r="S1584" s="6">
        <v>0.90037572189630322</v>
      </c>
      <c r="T1584" s="6">
        <v>20</v>
      </c>
      <c r="U1584" s="6">
        <v>0.58838652006036796</v>
      </c>
      <c r="V1584" s="6">
        <v>3</v>
      </c>
      <c r="W1584" s="6">
        <v>0.82434494837802785</v>
      </c>
      <c r="X1584" s="6">
        <v>3</v>
      </c>
      <c r="Y1584" s="6">
        <v>0.78668243133402338</v>
      </c>
      <c r="Z1584" s="6">
        <v>20</v>
      </c>
      <c r="AA1584" s="6">
        <v>0.82104762720529345</v>
      </c>
      <c r="AB1584" s="6">
        <v>3</v>
      </c>
      <c r="AC1584" s="6">
        <v>0.86198873228414286</v>
      </c>
      <c r="AD1584" s="6">
        <v>3</v>
      </c>
      <c r="AE1584" s="6">
        <v>0.76150423901342856</v>
      </c>
      <c r="AF1584" s="6">
        <v>20</v>
      </c>
      <c r="AG1584" s="6">
        <v>0.8257157772619953</v>
      </c>
      <c r="AH1584" s="6">
        <v>3</v>
      </c>
      <c r="AI1584" s="6">
        <v>0.7298833150595746</v>
      </c>
      <c r="AJ1584" s="6">
        <v>3</v>
      </c>
      <c r="AK1584" s="6">
        <v>0.96032910553825102</v>
      </c>
      <c r="AL1584" s="6">
        <v>10</v>
      </c>
      <c r="AM1584" s="6">
        <v>0.99772885925172161</v>
      </c>
      <c r="AN1584" s="6">
        <v>2</v>
      </c>
      <c r="AO1584" s="6">
        <v>0.6540796996772138</v>
      </c>
      <c r="AP1584" s="6">
        <v>2</v>
      </c>
      <c r="AQ1584" s="6">
        <v>0.49808066856767358</v>
      </c>
      <c r="AR1584" s="6">
        <v>10</v>
      </c>
      <c r="AS1584" s="6">
        <v>0.99999956798009337</v>
      </c>
      <c r="AT1584" s="6">
        <v>3</v>
      </c>
      <c r="AU1584" s="6">
        <v>0.79234621700789776</v>
      </c>
      <c r="AV1584" s="6">
        <v>3</v>
      </c>
      <c r="AW1584" s="6">
        <v>0.95888601437528842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3</v>
      </c>
      <c r="G1585" s="6">
        <v>0.55521239763757169</v>
      </c>
      <c r="H1585" s="6">
        <v>3</v>
      </c>
      <c r="I1585" s="6">
        <v>0.55017402043988883</v>
      </c>
      <c r="J1585" s="6">
        <v>2</v>
      </c>
      <c r="K1585" s="6">
        <v>0.79546236674321613</v>
      </c>
      <c r="L1585" s="6">
        <v>2</v>
      </c>
      <c r="M1585" s="6">
        <v>0.52874286119438907</v>
      </c>
      <c r="N1585" s="6">
        <v>20</v>
      </c>
      <c r="O1585" s="6">
        <v>0.82111947201583857</v>
      </c>
      <c r="P1585" s="6">
        <v>3</v>
      </c>
      <c r="Q1585" s="6">
        <v>0.49920397460974081</v>
      </c>
      <c r="R1585" s="6">
        <v>3</v>
      </c>
      <c r="S1585" s="6">
        <v>0.92891314271698333</v>
      </c>
      <c r="T1585" s="6">
        <v>20</v>
      </c>
      <c r="U1585" s="6">
        <v>0.46871785971012597</v>
      </c>
      <c r="V1585" s="6">
        <v>3</v>
      </c>
      <c r="W1585" s="6">
        <v>0.92028901641142491</v>
      </c>
      <c r="X1585" s="6">
        <v>3</v>
      </c>
      <c r="Y1585" s="6">
        <v>0.93859301273264806</v>
      </c>
      <c r="Z1585" s="6">
        <v>20</v>
      </c>
      <c r="AA1585" s="6">
        <v>0.75106235602930771</v>
      </c>
      <c r="AB1585" s="6">
        <v>3</v>
      </c>
      <c r="AC1585" s="6">
        <v>0.9606919220518445</v>
      </c>
      <c r="AD1585" s="6">
        <v>3</v>
      </c>
      <c r="AE1585" s="6">
        <v>0.91243773086673408</v>
      </c>
      <c r="AF1585" s="6">
        <v>20</v>
      </c>
      <c r="AG1585" s="6">
        <v>0.90673579208155541</v>
      </c>
      <c r="AH1585" s="6">
        <v>3</v>
      </c>
      <c r="AI1585" s="6">
        <v>0.77658399574714809</v>
      </c>
      <c r="AJ1585" s="6">
        <v>3</v>
      </c>
      <c r="AK1585" s="6">
        <v>0.95719089414986014</v>
      </c>
      <c r="AL1585" s="6">
        <v>10</v>
      </c>
      <c r="AM1585" s="6">
        <v>0.99600156182637323</v>
      </c>
      <c r="AN1585" s="6">
        <v>2</v>
      </c>
      <c r="AO1585" s="6">
        <v>0.84838594746618301</v>
      </c>
      <c r="AP1585" s="6">
        <v>2</v>
      </c>
      <c r="AQ1585" s="6">
        <v>0.70526095198283412</v>
      </c>
      <c r="AR1585" s="6">
        <v>10</v>
      </c>
      <c r="AS1585" s="6">
        <v>0.99999956798009337</v>
      </c>
      <c r="AT1585" s="6">
        <v>3</v>
      </c>
      <c r="AU1585" s="6">
        <v>0.63862286145995228</v>
      </c>
      <c r="AV1585" s="6">
        <v>3</v>
      </c>
      <c r="AW1585" s="6">
        <v>0.96768732717594519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20464430727962</v>
      </c>
      <c r="H1586" s="6">
        <v>3</v>
      </c>
      <c r="I1586" s="6">
        <v>0.74725232979319955</v>
      </c>
      <c r="J1586" s="6">
        <v>2</v>
      </c>
      <c r="K1586" s="6">
        <v>0.8156848922955966</v>
      </c>
      <c r="L1586" s="6">
        <v>4</v>
      </c>
      <c r="M1586" s="6">
        <v>0.98780783168047637</v>
      </c>
      <c r="N1586" s="6">
        <v>20</v>
      </c>
      <c r="O1586" s="6">
        <v>0.75783854298947662</v>
      </c>
      <c r="P1586" s="6">
        <v>3</v>
      </c>
      <c r="Q1586" s="6">
        <v>0.70085700494179803</v>
      </c>
      <c r="R1586" s="6">
        <v>3</v>
      </c>
      <c r="S1586" s="6">
        <v>0.63905819932254071</v>
      </c>
      <c r="T1586" s="6">
        <v>15</v>
      </c>
      <c r="U1586" s="6">
        <v>0.46045490695650287</v>
      </c>
      <c r="V1586" s="6">
        <v>3</v>
      </c>
      <c r="W1586" s="6">
        <v>0.76329603861892725</v>
      </c>
      <c r="X1586" s="6">
        <v>3</v>
      </c>
      <c r="Y1586" s="6">
        <v>0.57937867479146032</v>
      </c>
      <c r="Z1586" s="6">
        <v>25</v>
      </c>
      <c r="AA1586" s="6">
        <v>0.8911298740610335</v>
      </c>
      <c r="AB1586" s="6">
        <v>4</v>
      </c>
      <c r="AC1586" s="6">
        <v>0.99603160198528617</v>
      </c>
      <c r="AD1586" s="6">
        <v>3</v>
      </c>
      <c r="AE1586" s="6">
        <v>0.6499097967196219</v>
      </c>
      <c r="AF1586" s="6">
        <v>15</v>
      </c>
      <c r="AG1586" s="6">
        <v>0.53585121521440271</v>
      </c>
      <c r="AH1586" s="6">
        <v>4</v>
      </c>
      <c r="AI1586" s="6">
        <v>0.59217514192866683</v>
      </c>
      <c r="AJ1586" s="6">
        <v>3</v>
      </c>
      <c r="AK1586" s="6">
        <v>0.76480610866933008</v>
      </c>
      <c r="AL1586" s="6">
        <v>15</v>
      </c>
      <c r="AM1586" s="6">
        <v>0.92720552330660599</v>
      </c>
      <c r="AN1586" s="6">
        <v>3</v>
      </c>
      <c r="AO1586" s="6">
        <v>0.81630114651442121</v>
      </c>
      <c r="AP1586" s="6">
        <v>4</v>
      </c>
      <c r="AQ1586" s="6">
        <v>0.97832229915353408</v>
      </c>
      <c r="AR1586" s="6">
        <v>10</v>
      </c>
      <c r="AS1586" s="6">
        <v>0.99999766072413609</v>
      </c>
      <c r="AT1586" s="6">
        <v>4</v>
      </c>
      <c r="AU1586" s="6">
        <v>0.57386144317399845</v>
      </c>
      <c r="AV1586" s="6">
        <v>4</v>
      </c>
      <c r="AW1586" s="6">
        <v>0.68136952421838026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0346021765255797</v>
      </c>
      <c r="H1587" s="6">
        <v>3</v>
      </c>
      <c r="I1587" s="6">
        <v>0.6286653052633433</v>
      </c>
      <c r="J1587" s="6">
        <v>2</v>
      </c>
      <c r="K1587" s="6">
        <v>0.96215117701379471</v>
      </c>
      <c r="L1587" s="6">
        <v>2</v>
      </c>
      <c r="M1587" s="6">
        <v>0.58040299369473003</v>
      </c>
      <c r="N1587" s="6">
        <v>20</v>
      </c>
      <c r="O1587" s="6">
        <v>0.8251697964049779</v>
      </c>
      <c r="P1587" s="6">
        <v>3</v>
      </c>
      <c r="Q1587" s="6">
        <v>0.77206793818428343</v>
      </c>
      <c r="R1587" s="6">
        <v>3</v>
      </c>
      <c r="S1587" s="6">
        <v>0.89669693420958296</v>
      </c>
      <c r="T1587" s="6">
        <v>20</v>
      </c>
      <c r="U1587" s="6">
        <v>0.50883431308029892</v>
      </c>
      <c r="V1587" s="6">
        <v>3</v>
      </c>
      <c r="W1587" s="6">
        <v>0.89789170834066534</v>
      </c>
      <c r="X1587" s="6">
        <v>3</v>
      </c>
      <c r="Y1587" s="6">
        <v>0.84379000043175523</v>
      </c>
      <c r="Z1587" s="6">
        <v>20</v>
      </c>
      <c r="AA1587" s="6">
        <v>0.75989594465735277</v>
      </c>
      <c r="AB1587" s="6">
        <v>3</v>
      </c>
      <c r="AC1587" s="6">
        <v>0.91678298712011397</v>
      </c>
      <c r="AD1587" s="6">
        <v>3</v>
      </c>
      <c r="AE1587" s="6">
        <v>0.84744052430611772</v>
      </c>
      <c r="AF1587" s="6">
        <v>20</v>
      </c>
      <c r="AG1587" s="6">
        <v>0.77572238042000852</v>
      </c>
      <c r="AH1587" s="6">
        <v>3</v>
      </c>
      <c r="AI1587" s="6">
        <v>0.84859818927105801</v>
      </c>
      <c r="AJ1587" s="6">
        <v>3</v>
      </c>
      <c r="AK1587" s="6">
        <v>0.95696420363392209</v>
      </c>
      <c r="AL1587" s="6">
        <v>10</v>
      </c>
      <c r="AM1587" s="6">
        <v>0.99783922783646639</v>
      </c>
      <c r="AN1587" s="6">
        <v>2</v>
      </c>
      <c r="AO1587" s="6">
        <v>0.667049381883288</v>
      </c>
      <c r="AP1587" s="6">
        <v>2</v>
      </c>
      <c r="AQ1587" s="6">
        <v>0.67851560548080425</v>
      </c>
      <c r="AR1587" s="6">
        <v>10</v>
      </c>
      <c r="AS1587" s="6">
        <v>0.99999909116577301</v>
      </c>
      <c r="AT1587" s="6">
        <v>3</v>
      </c>
      <c r="AU1587" s="6">
        <v>0.65673121092480347</v>
      </c>
      <c r="AV1587" s="6">
        <v>3</v>
      </c>
      <c r="AW1587" s="6">
        <v>0.96138215516093062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3</v>
      </c>
      <c r="G1588" s="6">
        <v>0.50813731642857296</v>
      </c>
      <c r="H1588" s="6">
        <v>3</v>
      </c>
      <c r="I1588" s="6">
        <v>0.54266512608581186</v>
      </c>
      <c r="J1588" s="6">
        <v>2</v>
      </c>
      <c r="K1588" s="6">
        <v>0.79513332021814831</v>
      </c>
      <c r="L1588" s="6">
        <v>2</v>
      </c>
      <c r="M1588" s="6">
        <v>0.72282670814429861</v>
      </c>
      <c r="N1588" s="6">
        <v>20</v>
      </c>
      <c r="O1588" s="6">
        <v>0.83522916724154683</v>
      </c>
      <c r="P1588" s="6">
        <v>3</v>
      </c>
      <c r="Q1588" s="6">
        <v>0.49912196213422177</v>
      </c>
      <c r="R1588" s="6">
        <v>3</v>
      </c>
      <c r="S1588" s="6">
        <v>0.92844381648373642</v>
      </c>
      <c r="T1588" s="6">
        <v>25</v>
      </c>
      <c r="U1588" s="6">
        <v>0.49803715316065911</v>
      </c>
      <c r="V1588" s="6">
        <v>3</v>
      </c>
      <c r="W1588" s="6">
        <v>0.56051762041835196</v>
      </c>
      <c r="X1588" s="6">
        <v>3</v>
      </c>
      <c r="Y1588" s="6">
        <v>0.84797893864686791</v>
      </c>
      <c r="Z1588" s="6">
        <v>25</v>
      </c>
      <c r="AA1588" s="6">
        <v>0.46139055673471879</v>
      </c>
      <c r="AB1588" s="6">
        <v>3</v>
      </c>
      <c r="AC1588" s="6">
        <v>0.64938103085716858</v>
      </c>
      <c r="AD1588" s="6">
        <v>3</v>
      </c>
      <c r="AE1588" s="6">
        <v>0.69557061604344239</v>
      </c>
      <c r="AF1588" s="6">
        <v>15</v>
      </c>
      <c r="AG1588" s="6">
        <v>0.88509746950918367</v>
      </c>
      <c r="AH1588" s="6">
        <v>3</v>
      </c>
      <c r="AI1588" s="6">
        <v>0.76976012395522753</v>
      </c>
      <c r="AJ1588" s="6">
        <v>3</v>
      </c>
      <c r="AK1588" s="6">
        <v>0.90674707194496951</v>
      </c>
      <c r="AL1588" s="6">
        <v>10</v>
      </c>
      <c r="AM1588" s="6">
        <v>0.98908260310686125</v>
      </c>
      <c r="AN1588" s="6">
        <v>2</v>
      </c>
      <c r="AO1588" s="6">
        <v>0.55482806834239262</v>
      </c>
      <c r="AP1588" s="6">
        <v>2</v>
      </c>
      <c r="AQ1588" s="6">
        <v>0.56168690099629304</v>
      </c>
      <c r="AR1588" s="6">
        <v>5</v>
      </c>
      <c r="AS1588" s="6">
        <v>0.99999849514813233</v>
      </c>
      <c r="AT1588" s="6">
        <v>3</v>
      </c>
      <c r="AU1588" s="6">
        <v>0.48515313287149381</v>
      </c>
      <c r="AV1588" s="6">
        <v>3</v>
      </c>
      <c r="AW1588" s="6">
        <v>0.91685343543143372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4408168555338996</v>
      </c>
      <c r="H1589" s="6">
        <v>2</v>
      </c>
      <c r="I1589" s="6">
        <v>0.49048307803048669</v>
      </c>
      <c r="J1589" s="6">
        <v>2</v>
      </c>
      <c r="K1589" s="6">
        <v>0.72419245507066476</v>
      </c>
      <c r="L1589" s="6">
        <v>2</v>
      </c>
      <c r="M1589" s="6">
        <v>0.86105951829840799</v>
      </c>
      <c r="N1589" s="6">
        <v>20</v>
      </c>
      <c r="O1589" s="6">
        <v>0.78612796064545698</v>
      </c>
      <c r="P1589" s="6">
        <v>3</v>
      </c>
      <c r="Q1589" s="6">
        <v>0.67766359956911515</v>
      </c>
      <c r="R1589" s="6">
        <v>3</v>
      </c>
      <c r="S1589" s="6">
        <v>0.89258251573229053</v>
      </c>
      <c r="T1589" s="6">
        <v>25</v>
      </c>
      <c r="U1589" s="6">
        <v>0.58460389128884882</v>
      </c>
      <c r="V1589" s="6">
        <v>3</v>
      </c>
      <c r="W1589" s="6">
        <v>0.85070981628418885</v>
      </c>
      <c r="X1589" s="6">
        <v>3</v>
      </c>
      <c r="Y1589" s="6">
        <v>0.85170605291296475</v>
      </c>
      <c r="Z1589" s="6">
        <v>20</v>
      </c>
      <c r="AA1589" s="6">
        <v>0.4692058473019966</v>
      </c>
      <c r="AB1589" s="6">
        <v>3</v>
      </c>
      <c r="AC1589" s="6">
        <v>0.9044732128574331</v>
      </c>
      <c r="AD1589" s="6">
        <v>3</v>
      </c>
      <c r="AE1589" s="6">
        <v>0.67873064757533907</v>
      </c>
      <c r="AF1589" s="6">
        <v>15</v>
      </c>
      <c r="AG1589" s="6">
        <v>0.92714843701995542</v>
      </c>
      <c r="AH1589" s="6">
        <v>3</v>
      </c>
      <c r="AI1589" s="6">
        <v>0.7769589044802675</v>
      </c>
      <c r="AJ1589" s="6">
        <v>3</v>
      </c>
      <c r="AK1589" s="6">
        <v>0.85502288869516152</v>
      </c>
      <c r="AL1589" s="6">
        <v>10</v>
      </c>
      <c r="AM1589" s="6">
        <v>0.98681650666427567</v>
      </c>
      <c r="AN1589" s="6">
        <v>2</v>
      </c>
      <c r="AO1589" s="6">
        <v>0.84759192460405175</v>
      </c>
      <c r="AP1589" s="6">
        <v>2</v>
      </c>
      <c r="AQ1589" s="6">
        <v>0.62154284024792728</v>
      </c>
      <c r="AR1589" s="6">
        <v>10</v>
      </c>
      <c r="AS1589" s="6">
        <v>0.99999837594471874</v>
      </c>
      <c r="AT1589" s="6">
        <v>3</v>
      </c>
      <c r="AU1589" s="6">
        <v>0.54470816761577412</v>
      </c>
      <c r="AV1589" s="6">
        <v>3</v>
      </c>
      <c r="AW1589" s="6">
        <v>0.76637142325903607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3054200756473266</v>
      </c>
      <c r="H1590" s="6">
        <v>2</v>
      </c>
      <c r="I1590" s="6">
        <v>0.54860656155781828</v>
      </c>
      <c r="J1590" s="6">
        <v>2</v>
      </c>
      <c r="K1590" s="6">
        <v>0.74262243966082886</v>
      </c>
      <c r="L1590" s="6">
        <v>2</v>
      </c>
      <c r="M1590" s="6">
        <v>0.52061155037925277</v>
      </c>
      <c r="N1590" s="6">
        <v>20</v>
      </c>
      <c r="O1590" s="6">
        <v>0.82669154019360924</v>
      </c>
      <c r="P1590" s="6">
        <v>3</v>
      </c>
      <c r="Q1590" s="6">
        <v>0.56081527822930655</v>
      </c>
      <c r="R1590" s="6">
        <v>3</v>
      </c>
      <c r="S1590" s="6">
        <v>0.90156782811093406</v>
      </c>
      <c r="T1590" s="6">
        <v>25</v>
      </c>
      <c r="U1590" s="6">
        <v>0.6406173488405329</v>
      </c>
      <c r="V1590" s="6">
        <v>3</v>
      </c>
      <c r="W1590" s="6">
        <v>0.55908907582361067</v>
      </c>
      <c r="X1590" s="6">
        <v>3</v>
      </c>
      <c r="Y1590" s="6">
        <v>0.55278463598256333</v>
      </c>
      <c r="Z1590" s="6">
        <v>20</v>
      </c>
      <c r="AA1590" s="6">
        <v>0.41206744152788732</v>
      </c>
      <c r="AB1590" s="6">
        <v>3</v>
      </c>
      <c r="AC1590" s="6">
        <v>0.80922532324899876</v>
      </c>
      <c r="AD1590" s="6">
        <v>3</v>
      </c>
      <c r="AE1590" s="6">
        <v>0.62197671663891418</v>
      </c>
      <c r="AF1590" s="6">
        <v>15</v>
      </c>
      <c r="AG1590" s="6">
        <v>0.91432568653290325</v>
      </c>
      <c r="AH1590" s="6">
        <v>3</v>
      </c>
      <c r="AI1590" s="6">
        <v>0.54861149903909101</v>
      </c>
      <c r="AJ1590" s="6">
        <v>3</v>
      </c>
      <c r="AK1590" s="6">
        <v>0.81728105885068791</v>
      </c>
      <c r="AL1590" s="6">
        <v>10</v>
      </c>
      <c r="AM1590" s="6">
        <v>0.98816645767222966</v>
      </c>
      <c r="AN1590" s="6">
        <v>2</v>
      </c>
      <c r="AO1590" s="6">
        <v>0.80210709108403067</v>
      </c>
      <c r="AP1590" s="6">
        <v>2</v>
      </c>
      <c r="AQ1590" s="6">
        <v>0.77655238165619034</v>
      </c>
      <c r="AR1590" s="6">
        <v>10</v>
      </c>
      <c r="AS1590" s="6">
        <v>0.99999742231732225</v>
      </c>
      <c r="AT1590" s="6">
        <v>3</v>
      </c>
      <c r="AU1590" s="6">
        <v>0.51721638623364319</v>
      </c>
      <c r="AV1590" s="6">
        <v>3</v>
      </c>
      <c r="AW1590" s="6">
        <v>0.88645216882468447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427884700898073</v>
      </c>
      <c r="H1591" s="6">
        <v>3</v>
      </c>
      <c r="I1591" s="6">
        <v>0.60432176462784826</v>
      </c>
      <c r="J1591" s="6">
        <v>2</v>
      </c>
      <c r="K1591" s="6">
        <v>0.95628262478610471</v>
      </c>
      <c r="L1591" s="6">
        <v>2</v>
      </c>
      <c r="M1591" s="6">
        <v>0.70087939067203409</v>
      </c>
      <c r="N1591" s="6">
        <v>20</v>
      </c>
      <c r="O1591" s="6">
        <v>0.82436933286224556</v>
      </c>
      <c r="P1591" s="6">
        <v>4</v>
      </c>
      <c r="Q1591" s="6">
        <v>0.62181676479808312</v>
      </c>
      <c r="R1591" s="6">
        <v>3</v>
      </c>
      <c r="S1591" s="6">
        <v>0.62221471179339916</v>
      </c>
      <c r="T1591" s="6">
        <v>20</v>
      </c>
      <c r="U1591" s="6">
        <v>0.50907967106228491</v>
      </c>
      <c r="V1591" s="6">
        <v>4</v>
      </c>
      <c r="W1591" s="6">
        <v>0.77690254592548602</v>
      </c>
      <c r="X1591" s="6">
        <v>3</v>
      </c>
      <c r="Y1591" s="6">
        <v>0.75431942507615823</v>
      </c>
      <c r="Z1591" s="6">
        <v>20</v>
      </c>
      <c r="AA1591" s="6">
        <v>0.7570569478792698</v>
      </c>
      <c r="AB1591" s="6">
        <v>4</v>
      </c>
      <c r="AC1591" s="6">
        <v>0.8509753642544563</v>
      </c>
      <c r="AD1591" s="6">
        <v>3</v>
      </c>
      <c r="AE1591" s="6">
        <v>0.87737932891887427</v>
      </c>
      <c r="AF1591" s="6">
        <v>20</v>
      </c>
      <c r="AG1591" s="6">
        <v>0.64580211219436612</v>
      </c>
      <c r="AH1591" s="6">
        <v>4</v>
      </c>
      <c r="AI1591" s="6">
        <v>0.94129200221165932</v>
      </c>
      <c r="AJ1591" s="6">
        <v>3</v>
      </c>
      <c r="AK1591" s="6">
        <v>0.92781887782736705</v>
      </c>
      <c r="AL1591" s="6">
        <v>10</v>
      </c>
      <c r="AM1591" s="6">
        <v>0.99869811029465294</v>
      </c>
      <c r="AN1591" s="6">
        <v>3</v>
      </c>
      <c r="AO1591" s="6">
        <v>0.6222366328038319</v>
      </c>
      <c r="AP1591" s="6">
        <v>3</v>
      </c>
      <c r="AQ1591" s="6">
        <v>0.74463463776853112</v>
      </c>
      <c r="AR1591" s="6">
        <v>10</v>
      </c>
      <c r="AS1591" s="6">
        <v>0.9999993295729247</v>
      </c>
      <c r="AT1591" s="6">
        <v>3</v>
      </c>
      <c r="AU1591" s="6">
        <v>0.85027290187281179</v>
      </c>
      <c r="AV1591" s="6">
        <v>3</v>
      </c>
      <c r="AW1591" s="6">
        <v>0.92749256194408203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3195115913082525</v>
      </c>
      <c r="H1592" s="6">
        <v>2</v>
      </c>
      <c r="I1592" s="6">
        <v>0.51375077739254527</v>
      </c>
      <c r="J1592" s="6">
        <v>1</v>
      </c>
      <c r="K1592" s="6">
        <v>0.62071339209613285</v>
      </c>
      <c r="L1592" s="6">
        <v>2</v>
      </c>
      <c r="M1592" s="6">
        <v>0.50703319710999861</v>
      </c>
      <c r="N1592" s="6">
        <v>20</v>
      </c>
      <c r="O1592" s="6">
        <v>0.82582568734630279</v>
      </c>
      <c r="P1592" s="6">
        <v>4</v>
      </c>
      <c r="Q1592" s="6">
        <v>0.59006115199750486</v>
      </c>
      <c r="R1592" s="6">
        <v>3</v>
      </c>
      <c r="S1592" s="6">
        <v>0.67791704570150502</v>
      </c>
      <c r="T1592" s="6">
        <v>25</v>
      </c>
      <c r="U1592" s="6">
        <v>0.59697036899231726</v>
      </c>
      <c r="V1592" s="6">
        <v>3</v>
      </c>
      <c r="W1592" s="6">
        <v>0.67591137067741602</v>
      </c>
      <c r="X1592" s="6">
        <v>3</v>
      </c>
      <c r="Y1592" s="6">
        <v>0.67410825179134715</v>
      </c>
      <c r="Z1592" s="6">
        <v>20</v>
      </c>
      <c r="AA1592" s="6">
        <v>0.38163695570745049</v>
      </c>
      <c r="AB1592" s="6">
        <v>3</v>
      </c>
      <c r="AC1592" s="6">
        <v>0.61872921969160721</v>
      </c>
      <c r="AD1592" s="6">
        <v>4</v>
      </c>
      <c r="AE1592" s="6">
        <v>0.49217403271760402</v>
      </c>
      <c r="AF1592" s="6">
        <v>15</v>
      </c>
      <c r="AG1592" s="6">
        <v>0.94096723908764746</v>
      </c>
      <c r="AH1592" s="6">
        <v>4</v>
      </c>
      <c r="AI1592" s="6">
        <v>0.69893282705490134</v>
      </c>
      <c r="AJ1592" s="6">
        <v>3</v>
      </c>
      <c r="AK1592" s="6">
        <v>0.64761975675025807</v>
      </c>
      <c r="AL1592" s="6">
        <v>10</v>
      </c>
      <c r="AM1592" s="6">
        <v>0.9791582098343975</v>
      </c>
      <c r="AN1592" s="6">
        <v>2</v>
      </c>
      <c r="AO1592" s="6">
        <v>0.94573470306101604</v>
      </c>
      <c r="AP1592" s="6">
        <v>2</v>
      </c>
      <c r="AQ1592" s="6">
        <v>0.64545763638311138</v>
      </c>
      <c r="AR1592" s="6">
        <v>10</v>
      </c>
      <c r="AS1592" s="6">
        <v>0.99999921036931172</v>
      </c>
      <c r="AT1592" s="6">
        <v>3</v>
      </c>
      <c r="AU1592" s="6">
        <v>0.64857908630082695</v>
      </c>
      <c r="AV1592" s="6">
        <v>3</v>
      </c>
      <c r="AW1592" s="6">
        <v>0.54004431930746633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4186862295304672</v>
      </c>
      <c r="H1593" s="6">
        <v>2</v>
      </c>
      <c r="I1593" s="6">
        <v>0.48784358843846892</v>
      </c>
      <c r="J1593" s="6">
        <v>2</v>
      </c>
      <c r="K1593" s="6">
        <v>0.58554944518811913</v>
      </c>
      <c r="L1593" s="6">
        <v>4</v>
      </c>
      <c r="M1593" s="6">
        <v>0.47148940405647888</v>
      </c>
      <c r="N1593" s="6">
        <v>20</v>
      </c>
      <c r="O1593" s="6">
        <v>0.77555694423705757</v>
      </c>
      <c r="P1593" s="6">
        <v>3</v>
      </c>
      <c r="Q1593" s="6">
        <v>0.52500147860710167</v>
      </c>
      <c r="R1593" s="6">
        <v>3</v>
      </c>
      <c r="S1593" s="6">
        <v>0.84504903814596177</v>
      </c>
      <c r="T1593" s="6">
        <v>15</v>
      </c>
      <c r="U1593" s="6">
        <v>0.66861126265927784</v>
      </c>
      <c r="V1593" s="6">
        <v>3</v>
      </c>
      <c r="W1593" s="6">
        <v>0.64367389844501355</v>
      </c>
      <c r="X1593" s="6">
        <v>3</v>
      </c>
      <c r="Y1593" s="6">
        <v>0.5204857858216515</v>
      </c>
      <c r="Z1593" s="6">
        <v>25</v>
      </c>
      <c r="AA1593" s="6">
        <v>0.87075614728684414</v>
      </c>
      <c r="AB1593" s="6">
        <v>4</v>
      </c>
      <c r="AC1593" s="6">
        <v>0.81344585713162854</v>
      </c>
      <c r="AD1593" s="6">
        <v>3</v>
      </c>
      <c r="AE1593" s="6">
        <v>0.58909309605619886</v>
      </c>
      <c r="AF1593" s="6">
        <v>15</v>
      </c>
      <c r="AG1593" s="6">
        <v>0.433418848923805</v>
      </c>
      <c r="AH1593" s="6">
        <v>3</v>
      </c>
      <c r="AI1593" s="6">
        <v>0.62037170896559224</v>
      </c>
      <c r="AJ1593" s="6">
        <v>3</v>
      </c>
      <c r="AK1593" s="6">
        <v>0.67410039847595937</v>
      </c>
      <c r="AL1593" s="6">
        <v>15</v>
      </c>
      <c r="AM1593" s="6">
        <v>0.91560543950760875</v>
      </c>
      <c r="AN1593" s="6">
        <v>4</v>
      </c>
      <c r="AO1593" s="6">
        <v>0.89689021115961987</v>
      </c>
      <c r="AP1593" s="6">
        <v>4</v>
      </c>
      <c r="AQ1593" s="6">
        <v>0.93327253003513178</v>
      </c>
      <c r="AR1593" s="6">
        <v>10</v>
      </c>
      <c r="AS1593" s="6">
        <v>0.99999742231732225</v>
      </c>
      <c r="AT1593" s="6">
        <v>4</v>
      </c>
      <c r="AU1593" s="6">
        <v>0.58062974338539886</v>
      </c>
      <c r="AV1593" s="6">
        <v>4</v>
      </c>
      <c r="AW1593" s="6">
        <v>0.6314284280726481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314130548363355</v>
      </c>
      <c r="H1594" s="6">
        <v>3</v>
      </c>
      <c r="I1594" s="6">
        <v>0.62825192405528341</v>
      </c>
      <c r="J1594" s="6">
        <v>2</v>
      </c>
      <c r="K1594" s="6">
        <v>0.79693629051945758</v>
      </c>
      <c r="L1594" s="6">
        <v>2</v>
      </c>
      <c r="M1594" s="6">
        <v>0.89518834634830802</v>
      </c>
      <c r="N1594" s="6">
        <v>20</v>
      </c>
      <c r="O1594" s="6">
        <v>0.83954625979348518</v>
      </c>
      <c r="P1594" s="6">
        <v>3</v>
      </c>
      <c r="Q1594" s="6">
        <v>0.84858489184161778</v>
      </c>
      <c r="R1594" s="6">
        <v>3</v>
      </c>
      <c r="S1594" s="6">
        <v>0.93410622122324127</v>
      </c>
      <c r="T1594" s="6">
        <v>20</v>
      </c>
      <c r="U1594" s="6">
        <v>0.44759527898375601</v>
      </c>
      <c r="V1594" s="6">
        <v>3</v>
      </c>
      <c r="W1594" s="6">
        <v>0.81543988104523579</v>
      </c>
      <c r="X1594" s="6">
        <v>3</v>
      </c>
      <c r="Y1594" s="6">
        <v>0.86059512779370695</v>
      </c>
      <c r="Z1594" s="6">
        <v>20</v>
      </c>
      <c r="AA1594" s="6">
        <v>0.67334504758692848</v>
      </c>
      <c r="AB1594" s="6">
        <v>4</v>
      </c>
      <c r="AC1594" s="6">
        <v>0.77648473135959017</v>
      </c>
      <c r="AD1594" s="6">
        <v>4</v>
      </c>
      <c r="AE1594" s="6">
        <v>0.56207549801838308</v>
      </c>
      <c r="AF1594" s="6">
        <v>20</v>
      </c>
      <c r="AG1594" s="6">
        <v>0.89299747112191552</v>
      </c>
      <c r="AH1594" s="6">
        <v>4</v>
      </c>
      <c r="AI1594" s="6">
        <v>0.97344685533055297</v>
      </c>
      <c r="AJ1594" s="6">
        <v>4</v>
      </c>
      <c r="AK1594" s="6">
        <v>0.97221194099420594</v>
      </c>
      <c r="AL1594" s="6">
        <v>10</v>
      </c>
      <c r="AM1594" s="6">
        <v>0.99822013683843325</v>
      </c>
      <c r="AN1594" s="6">
        <v>3</v>
      </c>
      <c r="AO1594" s="6">
        <v>0.79639246353688475</v>
      </c>
      <c r="AP1594" s="6">
        <v>3</v>
      </c>
      <c r="AQ1594" s="6">
        <v>0.52271860492980959</v>
      </c>
      <c r="AR1594" s="6">
        <v>10</v>
      </c>
      <c r="AS1594" s="6">
        <v>0.99999980638736874</v>
      </c>
      <c r="AT1594" s="6">
        <v>3</v>
      </c>
      <c r="AU1594" s="6">
        <v>0.80388385435174359</v>
      </c>
      <c r="AV1594" s="6">
        <v>3</v>
      </c>
      <c r="AW1594" s="6">
        <v>0.96882648419885919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3987413136598701</v>
      </c>
      <c r="H1595" s="6">
        <v>3</v>
      </c>
      <c r="I1595" s="6">
        <v>0.55346495173700727</v>
      </c>
      <c r="J1595" s="6">
        <v>2</v>
      </c>
      <c r="K1595" s="6">
        <v>0.97660334520700931</v>
      </c>
      <c r="L1595" s="6">
        <v>2</v>
      </c>
      <c r="M1595" s="6">
        <v>0.46342049060333429</v>
      </c>
      <c r="N1595" s="6">
        <v>20</v>
      </c>
      <c r="O1595" s="6">
        <v>0.8859726215850926</v>
      </c>
      <c r="P1595" s="6">
        <v>3</v>
      </c>
      <c r="Q1595" s="6">
        <v>0.8326158813480844</v>
      </c>
      <c r="R1595" s="6">
        <v>3</v>
      </c>
      <c r="S1595" s="6">
        <v>0.92584695349402457</v>
      </c>
      <c r="T1595" s="6">
        <v>20</v>
      </c>
      <c r="U1595" s="6">
        <v>0.51612436247034621</v>
      </c>
      <c r="V1595" s="6">
        <v>3</v>
      </c>
      <c r="W1595" s="6">
        <v>0.91958009647862027</v>
      </c>
      <c r="X1595" s="6">
        <v>3</v>
      </c>
      <c r="Y1595" s="6">
        <v>0.78175099489022581</v>
      </c>
      <c r="Z1595" s="6">
        <v>20</v>
      </c>
      <c r="AA1595" s="6">
        <v>0.81511754430480443</v>
      </c>
      <c r="AB1595" s="6">
        <v>3</v>
      </c>
      <c r="AC1595" s="6">
        <v>0.67880692761160855</v>
      </c>
      <c r="AD1595" s="6">
        <v>3</v>
      </c>
      <c r="AE1595" s="6">
        <v>0.84203783590098713</v>
      </c>
      <c r="AF1595" s="6">
        <v>20</v>
      </c>
      <c r="AG1595" s="6">
        <v>0.65699770083089792</v>
      </c>
      <c r="AH1595" s="6">
        <v>3</v>
      </c>
      <c r="AI1595" s="6">
        <v>0.62159915458025439</v>
      </c>
      <c r="AJ1595" s="6">
        <v>3</v>
      </c>
      <c r="AK1595" s="6">
        <v>0.96239656358530834</v>
      </c>
      <c r="AL1595" s="6">
        <v>10</v>
      </c>
      <c r="AM1595" s="6">
        <v>0.997125796654178</v>
      </c>
      <c r="AN1595" s="6">
        <v>2</v>
      </c>
      <c r="AO1595" s="6">
        <v>0.57933929576124632</v>
      </c>
      <c r="AP1595" s="6">
        <v>3</v>
      </c>
      <c r="AQ1595" s="6">
        <v>0.58825344208121721</v>
      </c>
      <c r="AR1595" s="6">
        <v>10</v>
      </c>
      <c r="AS1595" s="6">
        <v>0.99999980638736874</v>
      </c>
      <c r="AT1595" s="6">
        <v>3</v>
      </c>
      <c r="AU1595" s="6">
        <v>0.74774349570403653</v>
      </c>
      <c r="AV1595" s="6">
        <v>3</v>
      </c>
      <c r="AW1595" s="6">
        <v>0.9168844934507322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72121495615040265</v>
      </c>
      <c r="H1596" s="6">
        <v>3</v>
      </c>
      <c r="I1596" s="6">
        <v>0.59862800529622284</v>
      </c>
      <c r="J1596" s="6">
        <v>2</v>
      </c>
      <c r="K1596" s="6">
        <v>0.95925366995850136</v>
      </c>
      <c r="L1596" s="6">
        <v>2</v>
      </c>
      <c r="M1596" s="6">
        <v>0.7990976223627716</v>
      </c>
      <c r="N1596" s="6">
        <v>20</v>
      </c>
      <c r="O1596" s="6">
        <v>0.82738774212242372</v>
      </c>
      <c r="P1596" s="6">
        <v>3</v>
      </c>
      <c r="Q1596" s="6">
        <v>0.72971482634886953</v>
      </c>
      <c r="R1596" s="6">
        <v>3</v>
      </c>
      <c r="S1596" s="6">
        <v>0.9135142261961563</v>
      </c>
      <c r="T1596" s="6">
        <v>25</v>
      </c>
      <c r="U1596" s="6">
        <v>0.62446607147229383</v>
      </c>
      <c r="V1596" s="6">
        <v>4</v>
      </c>
      <c r="W1596" s="6">
        <v>0.59080291166153298</v>
      </c>
      <c r="X1596" s="6">
        <v>4</v>
      </c>
      <c r="Y1596" s="6">
        <v>0.56200619838188781</v>
      </c>
      <c r="Z1596" s="6">
        <v>25</v>
      </c>
      <c r="AA1596" s="6">
        <v>0.49355701246657419</v>
      </c>
      <c r="AB1596" s="6">
        <v>4</v>
      </c>
      <c r="AC1596" s="6">
        <v>0.53104474274498004</v>
      </c>
      <c r="AD1596" s="6">
        <v>3</v>
      </c>
      <c r="AE1596" s="6">
        <v>0.62129634795496291</v>
      </c>
      <c r="AF1596" s="6">
        <v>15</v>
      </c>
      <c r="AG1596" s="6">
        <v>0.87378311176294809</v>
      </c>
      <c r="AH1596" s="6">
        <v>3</v>
      </c>
      <c r="AI1596" s="6">
        <v>0.70481730612551541</v>
      </c>
      <c r="AJ1596" s="6">
        <v>3</v>
      </c>
      <c r="AK1596" s="6">
        <v>0.6414700393949766</v>
      </c>
      <c r="AL1596" s="6">
        <v>10</v>
      </c>
      <c r="AM1596" s="6">
        <v>0.9882919647583438</v>
      </c>
      <c r="AN1596" s="6">
        <v>2</v>
      </c>
      <c r="AO1596" s="6">
        <v>0.84701009996779753</v>
      </c>
      <c r="AP1596" s="6">
        <v>2</v>
      </c>
      <c r="AQ1596" s="6">
        <v>0.62140862634908578</v>
      </c>
      <c r="AR1596" s="6">
        <v>5</v>
      </c>
      <c r="AS1596" s="6">
        <v>0.99999742231732225</v>
      </c>
      <c r="AT1596" s="6">
        <v>2</v>
      </c>
      <c r="AU1596" s="6">
        <v>0.48619986245409491</v>
      </c>
      <c r="AV1596" s="6">
        <v>2</v>
      </c>
      <c r="AW1596" s="6">
        <v>0.77181533572467687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4729396941276662</v>
      </c>
      <c r="H1597" s="6">
        <v>3</v>
      </c>
      <c r="I1597" s="6">
        <v>0.64600822053120355</v>
      </c>
      <c r="J1597" s="6">
        <v>2</v>
      </c>
      <c r="K1597" s="6">
        <v>0.94555410767560522</v>
      </c>
      <c r="L1597" s="6">
        <v>3</v>
      </c>
      <c r="M1597" s="6">
        <v>0.75904180807557586</v>
      </c>
      <c r="N1597" s="6">
        <v>20</v>
      </c>
      <c r="O1597" s="6">
        <v>0.78923524238160314</v>
      </c>
      <c r="P1597" s="6">
        <v>3</v>
      </c>
      <c r="Q1597" s="6">
        <v>0.75403330565009852</v>
      </c>
      <c r="R1597" s="6">
        <v>3</v>
      </c>
      <c r="S1597" s="6">
        <v>0.8481599251436418</v>
      </c>
      <c r="T1597" s="6">
        <v>25</v>
      </c>
      <c r="U1597" s="6">
        <v>0.80874443029301168</v>
      </c>
      <c r="V1597" s="6">
        <v>4</v>
      </c>
      <c r="W1597" s="6">
        <v>0.98868298272020694</v>
      </c>
      <c r="X1597" s="6">
        <v>4</v>
      </c>
      <c r="Y1597" s="6">
        <v>0.77684685954681776</v>
      </c>
      <c r="Z1597" s="6">
        <v>25</v>
      </c>
      <c r="AA1597" s="6">
        <v>0.50000574031292355</v>
      </c>
      <c r="AB1597" s="6">
        <v>4</v>
      </c>
      <c r="AC1597" s="6">
        <v>0.98862321073130333</v>
      </c>
      <c r="AD1597" s="6">
        <v>4</v>
      </c>
      <c r="AE1597" s="6">
        <v>0.82677792570577646</v>
      </c>
      <c r="AF1597" s="6">
        <v>15</v>
      </c>
      <c r="AG1597" s="6">
        <v>0.91083711566727954</v>
      </c>
      <c r="AH1597" s="6">
        <v>4</v>
      </c>
      <c r="AI1597" s="6">
        <v>0.67816239437152315</v>
      </c>
      <c r="AJ1597" s="6">
        <v>4</v>
      </c>
      <c r="AK1597" s="6">
        <v>0.83225549497123841</v>
      </c>
      <c r="AL1597" s="6">
        <v>10</v>
      </c>
      <c r="AM1597" s="6">
        <v>0.99772565525018042</v>
      </c>
      <c r="AN1597" s="6">
        <v>3</v>
      </c>
      <c r="AO1597" s="6">
        <v>0.71308400958771823</v>
      </c>
      <c r="AP1597" s="6">
        <v>4</v>
      </c>
      <c r="AQ1597" s="6">
        <v>0.91617953005719899</v>
      </c>
      <c r="AR1597" s="6">
        <v>5</v>
      </c>
      <c r="AS1597" s="6">
        <v>0.99999885275865807</v>
      </c>
      <c r="AT1597" s="6">
        <v>2</v>
      </c>
      <c r="AU1597" s="6">
        <v>0.52101489936922851</v>
      </c>
      <c r="AV1597" s="6">
        <v>2</v>
      </c>
      <c r="AW1597" s="6">
        <v>0.56175380189007085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1773393897437925</v>
      </c>
      <c r="H1598" s="6">
        <v>3</v>
      </c>
      <c r="I1598" s="6">
        <v>0.6944903026167879</v>
      </c>
      <c r="J1598" s="6">
        <v>2</v>
      </c>
      <c r="K1598" s="6">
        <v>0.96025764722726725</v>
      </c>
      <c r="L1598" s="6">
        <v>4</v>
      </c>
      <c r="M1598" s="6">
        <v>0.94388215729774783</v>
      </c>
      <c r="N1598" s="6">
        <v>20</v>
      </c>
      <c r="O1598" s="6">
        <v>0.81622261395898421</v>
      </c>
      <c r="P1598" s="6">
        <v>3</v>
      </c>
      <c r="Q1598" s="6">
        <v>0.61611427579484046</v>
      </c>
      <c r="R1598" s="6">
        <v>3</v>
      </c>
      <c r="S1598" s="6">
        <v>0.86292137383853773</v>
      </c>
      <c r="T1598" s="6">
        <v>15</v>
      </c>
      <c r="U1598" s="6">
        <v>0.40560621655925388</v>
      </c>
      <c r="V1598" s="6">
        <v>3</v>
      </c>
      <c r="W1598" s="6">
        <v>0.74780749033068983</v>
      </c>
      <c r="X1598" s="6">
        <v>3</v>
      </c>
      <c r="Y1598" s="6">
        <v>0.69105405573743006</v>
      </c>
      <c r="Z1598" s="6">
        <v>25</v>
      </c>
      <c r="AA1598" s="6">
        <v>0.78599847245208776</v>
      </c>
      <c r="AB1598" s="6">
        <v>4</v>
      </c>
      <c r="AC1598" s="6">
        <v>0.72634173902382515</v>
      </c>
      <c r="AD1598" s="6">
        <v>3</v>
      </c>
      <c r="AE1598" s="6">
        <v>0.53020571830528396</v>
      </c>
      <c r="AF1598" s="6">
        <v>15</v>
      </c>
      <c r="AG1598" s="6">
        <v>0.4419488621902205</v>
      </c>
      <c r="AH1598" s="6">
        <v>3</v>
      </c>
      <c r="AI1598" s="6">
        <v>0.70237540706139101</v>
      </c>
      <c r="AJ1598" s="6">
        <v>3</v>
      </c>
      <c r="AK1598" s="6">
        <v>0.74207034924925563</v>
      </c>
      <c r="AL1598" s="6">
        <v>15</v>
      </c>
      <c r="AM1598" s="6">
        <v>0.9328542843698564</v>
      </c>
      <c r="AN1598" s="6">
        <v>4</v>
      </c>
      <c r="AO1598" s="6">
        <v>0.96882961932643474</v>
      </c>
      <c r="AP1598" s="6">
        <v>4</v>
      </c>
      <c r="AQ1598" s="6">
        <v>0.94470159107173846</v>
      </c>
      <c r="AR1598" s="6">
        <v>10</v>
      </c>
      <c r="AS1598" s="6">
        <v>0.99999801833446356</v>
      </c>
      <c r="AT1598" s="6">
        <v>4</v>
      </c>
      <c r="AU1598" s="6">
        <v>0.79912928323776744</v>
      </c>
      <c r="AV1598" s="6">
        <v>4</v>
      </c>
      <c r="AW1598" s="6">
        <v>0.80167484780523679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56379674705372229</v>
      </c>
      <c r="H1599" s="6">
        <v>3</v>
      </c>
      <c r="I1599" s="6">
        <v>0.57405727810594898</v>
      </c>
      <c r="J1599" s="6">
        <v>1</v>
      </c>
      <c r="K1599" s="6">
        <v>0.81743477935408038</v>
      </c>
      <c r="L1599" s="6">
        <v>4</v>
      </c>
      <c r="M1599" s="6">
        <v>0.97168321124531121</v>
      </c>
      <c r="N1599" s="6">
        <v>20</v>
      </c>
      <c r="O1599" s="6">
        <v>0.7788424578163049</v>
      </c>
      <c r="P1599" s="6">
        <v>4</v>
      </c>
      <c r="Q1599" s="6">
        <v>0.59122365399981069</v>
      </c>
      <c r="R1599" s="6">
        <v>3</v>
      </c>
      <c r="S1599" s="6">
        <v>0.7534130442727317</v>
      </c>
      <c r="T1599" s="6">
        <v>15</v>
      </c>
      <c r="U1599" s="6">
        <v>0.73616118711415335</v>
      </c>
      <c r="V1599" s="6">
        <v>3</v>
      </c>
      <c r="W1599" s="6">
        <v>0.97808616945635751</v>
      </c>
      <c r="X1599" s="6">
        <v>3</v>
      </c>
      <c r="Y1599" s="6">
        <v>0.77372265227665826</v>
      </c>
      <c r="Z1599" s="6">
        <v>25</v>
      </c>
      <c r="AA1599" s="6">
        <v>0.74859971067499576</v>
      </c>
      <c r="AB1599" s="6">
        <v>4</v>
      </c>
      <c r="AC1599" s="6">
        <v>0.52911951307683203</v>
      </c>
      <c r="AD1599" s="6">
        <v>3</v>
      </c>
      <c r="AE1599" s="6">
        <v>0.88323008535966208</v>
      </c>
      <c r="AF1599" s="6">
        <v>15</v>
      </c>
      <c r="AG1599" s="6">
        <v>0.49550766307184813</v>
      </c>
      <c r="AH1599" s="6">
        <v>4</v>
      </c>
      <c r="AI1599" s="6">
        <v>0.65047195171445082</v>
      </c>
      <c r="AJ1599" s="6">
        <v>3</v>
      </c>
      <c r="AK1599" s="6">
        <v>0.8856635773696816</v>
      </c>
      <c r="AL1599" s="6">
        <v>15</v>
      </c>
      <c r="AM1599" s="6">
        <v>0.9173899607807412</v>
      </c>
      <c r="AN1599" s="6">
        <v>3</v>
      </c>
      <c r="AO1599" s="6">
        <v>0.67602277005035993</v>
      </c>
      <c r="AP1599" s="6">
        <v>4</v>
      </c>
      <c r="AQ1599" s="6">
        <v>0.94774401268950259</v>
      </c>
      <c r="AR1599" s="6">
        <v>10</v>
      </c>
      <c r="AS1599" s="6">
        <v>0.99999706470750793</v>
      </c>
      <c r="AT1599" s="6">
        <v>4</v>
      </c>
      <c r="AU1599" s="6">
        <v>0.35874903564840088</v>
      </c>
      <c r="AV1599" s="6">
        <v>3</v>
      </c>
      <c r="AW1599" s="6">
        <v>0.4816912453487065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62103631530901249</v>
      </c>
      <c r="H1600" s="6">
        <v>4</v>
      </c>
      <c r="I1600" s="6">
        <v>0.80307470257795754</v>
      </c>
      <c r="J1600" s="6">
        <v>2</v>
      </c>
      <c r="K1600" s="6">
        <v>0.96461357042322882</v>
      </c>
      <c r="L1600" s="6">
        <v>4</v>
      </c>
      <c r="M1600" s="6">
        <v>0.87266178950372586</v>
      </c>
      <c r="N1600" s="6">
        <v>20</v>
      </c>
      <c r="O1600" s="6">
        <v>0.83242379404678468</v>
      </c>
      <c r="P1600" s="6">
        <v>3</v>
      </c>
      <c r="Q1600" s="6">
        <v>0.71676461770528088</v>
      </c>
      <c r="R1600" s="6">
        <v>3</v>
      </c>
      <c r="S1600" s="6">
        <v>0.66174582958187378</v>
      </c>
      <c r="T1600" s="6">
        <v>15</v>
      </c>
      <c r="U1600" s="6">
        <v>0.49541226721045462</v>
      </c>
      <c r="V1600" s="6">
        <v>3</v>
      </c>
      <c r="W1600" s="6">
        <v>0.72756466302737643</v>
      </c>
      <c r="X1600" s="6">
        <v>3</v>
      </c>
      <c r="Y1600" s="6">
        <v>0.61965543836427717</v>
      </c>
      <c r="Z1600" s="6">
        <v>25</v>
      </c>
      <c r="AA1600" s="6">
        <v>0.75135660477901989</v>
      </c>
      <c r="AB1600" s="6">
        <v>4</v>
      </c>
      <c r="AC1600" s="6">
        <v>0.87861897571609904</v>
      </c>
      <c r="AD1600" s="6">
        <v>3</v>
      </c>
      <c r="AE1600" s="6">
        <v>0.52894305469372815</v>
      </c>
      <c r="AF1600" s="6">
        <v>15</v>
      </c>
      <c r="AG1600" s="6">
        <v>0.473890972295062</v>
      </c>
      <c r="AH1600" s="6">
        <v>3</v>
      </c>
      <c r="AI1600" s="6">
        <v>0.59144706049512152</v>
      </c>
      <c r="AJ1600" s="6">
        <v>3</v>
      </c>
      <c r="AK1600" s="6">
        <v>0.62848749357266165</v>
      </c>
      <c r="AL1600" s="6">
        <v>15</v>
      </c>
      <c r="AM1600" s="6">
        <v>0.9279770380339134</v>
      </c>
      <c r="AN1600" s="6">
        <v>4</v>
      </c>
      <c r="AO1600" s="6">
        <v>0.88795375948306576</v>
      </c>
      <c r="AP1600" s="6">
        <v>4</v>
      </c>
      <c r="AQ1600" s="6">
        <v>0.86942614362269399</v>
      </c>
      <c r="AR1600" s="6">
        <v>10</v>
      </c>
      <c r="AS1600" s="6">
        <v>0.99999599187803256</v>
      </c>
      <c r="AT1600" s="6">
        <v>4</v>
      </c>
      <c r="AU1600" s="6">
        <v>0.51019200179730517</v>
      </c>
      <c r="AV1600" s="6">
        <v>4</v>
      </c>
      <c r="AW1600" s="6">
        <v>0.80727407202414836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6592705597711332</v>
      </c>
      <c r="H1601" s="6">
        <v>3</v>
      </c>
      <c r="I1601" s="6">
        <v>0.49949619427081582</v>
      </c>
      <c r="J1601" s="6">
        <v>2</v>
      </c>
      <c r="K1601" s="6">
        <v>0.96507379023674</v>
      </c>
      <c r="L1601" s="6">
        <v>4</v>
      </c>
      <c r="M1601" s="6">
        <v>0.84740164462676926</v>
      </c>
      <c r="N1601" s="6">
        <v>20</v>
      </c>
      <c r="O1601" s="6">
        <v>0.72875733222196659</v>
      </c>
      <c r="P1601" s="6">
        <v>4</v>
      </c>
      <c r="Q1601" s="6">
        <v>0.56015513882701495</v>
      </c>
      <c r="R1601" s="6">
        <v>3</v>
      </c>
      <c r="S1601" s="6">
        <v>0.88013798734603821</v>
      </c>
      <c r="T1601" s="6">
        <v>15</v>
      </c>
      <c r="U1601" s="6">
        <v>0.59680070427967091</v>
      </c>
      <c r="V1601" s="6">
        <v>3</v>
      </c>
      <c r="W1601" s="6">
        <v>0.9677303060276099</v>
      </c>
      <c r="X1601" s="6">
        <v>3</v>
      </c>
      <c r="Y1601" s="6">
        <v>0.77113941358088622</v>
      </c>
      <c r="Z1601" s="6">
        <v>25</v>
      </c>
      <c r="AA1601" s="6">
        <v>0.86331389383811341</v>
      </c>
      <c r="AB1601" s="6">
        <v>4</v>
      </c>
      <c r="AC1601" s="6">
        <v>0.9257076934404046</v>
      </c>
      <c r="AD1601" s="6">
        <v>3</v>
      </c>
      <c r="AE1601" s="6">
        <v>0.61577168831705287</v>
      </c>
      <c r="AF1601" s="6">
        <v>15</v>
      </c>
      <c r="AG1601" s="6">
        <v>0.44213092515865449</v>
      </c>
      <c r="AH1601" s="6">
        <v>4</v>
      </c>
      <c r="AI1601" s="6">
        <v>0.5303361331360984</v>
      </c>
      <c r="AJ1601" s="6">
        <v>3</v>
      </c>
      <c r="AK1601" s="6">
        <v>0.78487864147357678</v>
      </c>
      <c r="AL1601" s="6">
        <v>15</v>
      </c>
      <c r="AM1601" s="6">
        <v>0.90292744286051496</v>
      </c>
      <c r="AN1601" s="6">
        <v>3</v>
      </c>
      <c r="AO1601" s="6">
        <v>0.48776463246532359</v>
      </c>
      <c r="AP1601" s="6">
        <v>4</v>
      </c>
      <c r="AQ1601" s="6">
        <v>0.97807476503810964</v>
      </c>
      <c r="AR1601" s="6">
        <v>10</v>
      </c>
      <c r="AS1601" s="6">
        <v>0.99999730311403656</v>
      </c>
      <c r="AT1601" s="6">
        <v>4</v>
      </c>
      <c r="AU1601" s="6">
        <v>0.51760651444871764</v>
      </c>
      <c r="AV1601" s="6">
        <v>3</v>
      </c>
      <c r="AW1601" s="6">
        <v>0.56309994747491521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5302044511778266</v>
      </c>
      <c r="H1602" s="6">
        <v>2</v>
      </c>
      <c r="I1602" s="6">
        <v>0.71572540367667914</v>
      </c>
      <c r="J1602" s="6">
        <v>2</v>
      </c>
      <c r="K1602" s="6">
        <v>0.82737083876352058</v>
      </c>
      <c r="L1602" s="6">
        <v>4</v>
      </c>
      <c r="M1602" s="6">
        <v>0.99113051700322152</v>
      </c>
      <c r="N1602" s="6">
        <v>20</v>
      </c>
      <c r="O1602" s="6">
        <v>0.70170674808760358</v>
      </c>
      <c r="P1602" s="6">
        <v>3</v>
      </c>
      <c r="Q1602" s="6">
        <v>0.74000206666298785</v>
      </c>
      <c r="R1602" s="6">
        <v>3</v>
      </c>
      <c r="S1602" s="6">
        <v>0.8431483312947714</v>
      </c>
      <c r="T1602" s="6">
        <v>15</v>
      </c>
      <c r="U1602" s="6">
        <v>0.85113543926450141</v>
      </c>
      <c r="V1602" s="6">
        <v>3</v>
      </c>
      <c r="W1602" s="6">
        <v>0.6496252310414663</v>
      </c>
      <c r="X1602" s="6">
        <v>3</v>
      </c>
      <c r="Y1602" s="6">
        <v>0.57567828920821362</v>
      </c>
      <c r="Z1602" s="6">
        <v>25</v>
      </c>
      <c r="AA1602" s="6">
        <v>0.84187567503038574</v>
      </c>
      <c r="AB1602" s="6">
        <v>4</v>
      </c>
      <c r="AC1602" s="6">
        <v>0.6484628259493338</v>
      </c>
      <c r="AD1602" s="6">
        <v>3</v>
      </c>
      <c r="AE1602" s="6">
        <v>0.67724200715413341</v>
      </c>
      <c r="AF1602" s="6">
        <v>15</v>
      </c>
      <c r="AG1602" s="6">
        <v>0.49810735644485732</v>
      </c>
      <c r="AH1602" s="6">
        <v>3</v>
      </c>
      <c r="AI1602" s="6">
        <v>0.67825485455315293</v>
      </c>
      <c r="AJ1602" s="6">
        <v>3</v>
      </c>
      <c r="AK1602" s="6">
        <v>0.73623678002571991</v>
      </c>
      <c r="AL1602" s="6">
        <v>15</v>
      </c>
      <c r="AM1602" s="6">
        <v>0.92999721822055736</v>
      </c>
      <c r="AN1602" s="6">
        <v>4</v>
      </c>
      <c r="AO1602" s="6">
        <v>0.62495873839066096</v>
      </c>
      <c r="AP1602" s="6">
        <v>4</v>
      </c>
      <c r="AQ1602" s="6">
        <v>0.76576736991043248</v>
      </c>
      <c r="AR1602" s="6">
        <v>10</v>
      </c>
      <c r="AS1602" s="6">
        <v>0.9999981375378344</v>
      </c>
      <c r="AT1602" s="6">
        <v>4</v>
      </c>
      <c r="AU1602" s="6">
        <v>0.3816379479648252</v>
      </c>
      <c r="AV1602" s="6">
        <v>4</v>
      </c>
      <c r="AW1602" s="6">
        <v>0.63054026096579086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3555882686326801</v>
      </c>
      <c r="H1603" s="6">
        <v>3</v>
      </c>
      <c r="I1603" s="6">
        <v>0.60132832246018797</v>
      </c>
      <c r="J1603" s="6">
        <v>2</v>
      </c>
      <c r="K1603" s="6">
        <v>0.96011938776249506</v>
      </c>
      <c r="L1603" s="6">
        <v>4</v>
      </c>
      <c r="M1603" s="6">
        <v>0.45324389446773072</v>
      </c>
      <c r="N1603" s="6">
        <v>20</v>
      </c>
      <c r="O1603" s="6">
        <v>0.79729025663390551</v>
      </c>
      <c r="P1603" s="6">
        <v>3</v>
      </c>
      <c r="Q1603" s="6">
        <v>0.89978786409688483</v>
      </c>
      <c r="R1603" s="6">
        <v>3</v>
      </c>
      <c r="S1603" s="6">
        <v>0.87399150766870848</v>
      </c>
      <c r="T1603" s="6">
        <v>15</v>
      </c>
      <c r="U1603" s="6">
        <v>0.71772221642159162</v>
      </c>
      <c r="V1603" s="6">
        <v>2</v>
      </c>
      <c r="W1603" s="6">
        <v>0.98591755351534971</v>
      </c>
      <c r="X1603" s="6">
        <v>2</v>
      </c>
      <c r="Y1603" s="6">
        <v>0.67913902686761507</v>
      </c>
      <c r="Z1603" s="6">
        <v>25</v>
      </c>
      <c r="AA1603" s="6">
        <v>0.83678377098326928</v>
      </c>
      <c r="AB1603" s="6">
        <v>3</v>
      </c>
      <c r="AC1603" s="6">
        <v>0.8653736413484252</v>
      </c>
      <c r="AD1603" s="6">
        <v>3</v>
      </c>
      <c r="AE1603" s="6">
        <v>0.84900272756188189</v>
      </c>
      <c r="AF1603" s="6">
        <v>15</v>
      </c>
      <c r="AG1603" s="6">
        <v>0.50460072802488087</v>
      </c>
      <c r="AH1603" s="6">
        <v>3</v>
      </c>
      <c r="AI1603" s="6">
        <v>0.84490910961164722</v>
      </c>
      <c r="AJ1603" s="6">
        <v>3</v>
      </c>
      <c r="AK1603" s="6">
        <v>0.80589367665268963</v>
      </c>
      <c r="AL1603" s="6">
        <v>15</v>
      </c>
      <c r="AM1603" s="6">
        <v>0.93420358818887062</v>
      </c>
      <c r="AN1603" s="6">
        <v>3</v>
      </c>
      <c r="AO1603" s="6">
        <v>0.47772611112022972</v>
      </c>
      <c r="AP1603" s="6">
        <v>4</v>
      </c>
      <c r="AQ1603" s="6">
        <v>0.83208238718873917</v>
      </c>
      <c r="AR1603" s="6">
        <v>10</v>
      </c>
      <c r="AS1603" s="6">
        <v>0.99999611108156183</v>
      </c>
      <c r="AT1603" s="6">
        <v>4</v>
      </c>
      <c r="AU1603" s="6">
        <v>0.42383985312182421</v>
      </c>
      <c r="AV1603" s="6">
        <v>4</v>
      </c>
      <c r="AW1603" s="6">
        <v>0.64699040149055964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0849542808562229</v>
      </c>
      <c r="H1604" s="6">
        <v>3</v>
      </c>
      <c r="I1604" s="6">
        <v>0.6486200648219973</v>
      </c>
      <c r="J1604" s="6">
        <v>2</v>
      </c>
      <c r="K1604" s="6">
        <v>0.97245695566120571</v>
      </c>
      <c r="L1604" s="6">
        <v>4</v>
      </c>
      <c r="M1604" s="6">
        <v>0.76806445774566623</v>
      </c>
      <c r="N1604" s="6">
        <v>20</v>
      </c>
      <c r="O1604" s="6">
        <v>0.84862584553670284</v>
      </c>
      <c r="P1604" s="6">
        <v>3</v>
      </c>
      <c r="Q1604" s="6">
        <v>0.61747462774267348</v>
      </c>
      <c r="R1604" s="6">
        <v>3</v>
      </c>
      <c r="S1604" s="6">
        <v>0.91689702367983861</v>
      </c>
      <c r="T1604" s="6">
        <v>15</v>
      </c>
      <c r="U1604" s="6">
        <v>0.3925114147566518</v>
      </c>
      <c r="V1604" s="6">
        <v>3</v>
      </c>
      <c r="W1604" s="6">
        <v>0.69275351588077339</v>
      </c>
      <c r="X1604" s="6">
        <v>3</v>
      </c>
      <c r="Y1604" s="6">
        <v>0.65691280907297112</v>
      </c>
      <c r="Z1604" s="6">
        <v>25</v>
      </c>
      <c r="AA1604" s="6">
        <v>0.81726147703110896</v>
      </c>
      <c r="AB1604" s="6">
        <v>4</v>
      </c>
      <c r="AC1604" s="6">
        <v>0.85022085826129912</v>
      </c>
      <c r="AD1604" s="6">
        <v>3</v>
      </c>
      <c r="AE1604" s="6">
        <v>0.49931585875660123</v>
      </c>
      <c r="AF1604" s="6">
        <v>15</v>
      </c>
      <c r="AG1604" s="6">
        <v>0.47898247925305792</v>
      </c>
      <c r="AH1604" s="6">
        <v>3</v>
      </c>
      <c r="AI1604" s="6">
        <v>0.62164281723828674</v>
      </c>
      <c r="AJ1604" s="6">
        <v>3</v>
      </c>
      <c r="AK1604" s="6">
        <v>0.68491242199208946</v>
      </c>
      <c r="AL1604" s="6">
        <v>15</v>
      </c>
      <c r="AM1604" s="6">
        <v>0.93742991618619875</v>
      </c>
      <c r="AN1604" s="6">
        <v>4</v>
      </c>
      <c r="AO1604" s="6">
        <v>0.87645232374686888</v>
      </c>
      <c r="AP1604" s="6">
        <v>4</v>
      </c>
      <c r="AQ1604" s="6">
        <v>0.95870443390110294</v>
      </c>
      <c r="AR1604" s="6">
        <v>10</v>
      </c>
      <c r="AS1604" s="6">
        <v>0.9999975415208221</v>
      </c>
      <c r="AT1604" s="6">
        <v>4</v>
      </c>
      <c r="AU1604" s="6">
        <v>0.62348785051135935</v>
      </c>
      <c r="AV1604" s="6">
        <v>4</v>
      </c>
      <c r="AW1604" s="6">
        <v>0.74327201323847858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3344140405184566</v>
      </c>
      <c r="J1605" s="6">
        <v>2</v>
      </c>
      <c r="K1605" s="6">
        <v>0.9613489928554585</v>
      </c>
      <c r="L1605" s="6">
        <v>2</v>
      </c>
      <c r="M1605" s="6">
        <v>0.61080401030464759</v>
      </c>
      <c r="N1605" s="6">
        <v>20</v>
      </c>
      <c r="O1605" s="6">
        <v>0.8280170939026622</v>
      </c>
      <c r="P1605" s="6">
        <v>3</v>
      </c>
      <c r="Q1605" s="6">
        <v>0.75279522027039003</v>
      </c>
      <c r="R1605" s="6">
        <v>3</v>
      </c>
      <c r="S1605" s="6">
        <v>0.94330625063433604</v>
      </c>
      <c r="T1605" s="6">
        <v>20</v>
      </c>
      <c r="U1605" s="6">
        <v>0.42539403432411732</v>
      </c>
      <c r="V1605" s="6">
        <v>3</v>
      </c>
      <c r="W1605" s="6">
        <v>0.89564780326077087</v>
      </c>
      <c r="X1605" s="6">
        <v>3</v>
      </c>
      <c r="Y1605" s="6">
        <v>0.86340142103734951</v>
      </c>
      <c r="Z1605" s="6">
        <v>20</v>
      </c>
      <c r="AA1605" s="6">
        <v>0.79841522881476712</v>
      </c>
      <c r="AB1605" s="6">
        <v>3</v>
      </c>
      <c r="AC1605" s="6">
        <v>0.92288206611436707</v>
      </c>
      <c r="AD1605" s="6">
        <v>3</v>
      </c>
      <c r="AE1605" s="6">
        <v>0.80390673321180306</v>
      </c>
      <c r="AF1605" s="6">
        <v>20</v>
      </c>
      <c r="AG1605" s="6">
        <v>0.71088528882081548</v>
      </c>
      <c r="AH1605" s="6">
        <v>3</v>
      </c>
      <c r="AI1605" s="6">
        <v>0.75349271438011745</v>
      </c>
      <c r="AJ1605" s="6">
        <v>3</v>
      </c>
      <c r="AK1605" s="6">
        <v>0.96439354594348314</v>
      </c>
      <c r="AL1605" s="6">
        <v>10</v>
      </c>
      <c r="AM1605" s="6">
        <v>0.99736408863126214</v>
      </c>
      <c r="AN1605" s="6">
        <v>2</v>
      </c>
      <c r="AO1605" s="6">
        <v>0.72136944972675943</v>
      </c>
      <c r="AP1605" s="6">
        <v>3</v>
      </c>
      <c r="AQ1605" s="6">
        <v>0.59028453241561318</v>
      </c>
      <c r="AR1605" s="6">
        <v>10</v>
      </c>
      <c r="AS1605" s="6">
        <v>0.99999956798009337</v>
      </c>
      <c r="AT1605" s="6">
        <v>3</v>
      </c>
      <c r="AU1605" s="6">
        <v>0.6707475113050646</v>
      </c>
      <c r="AV1605" s="6">
        <v>3</v>
      </c>
      <c r="AW1605" s="6">
        <v>0.94788430529761813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07445469461253</v>
      </c>
      <c r="H1606" s="6">
        <v>3</v>
      </c>
      <c r="I1606" s="6">
        <v>0.51374869670611023</v>
      </c>
      <c r="J1606" s="6">
        <v>2</v>
      </c>
      <c r="K1606" s="6">
        <v>0.95227738769749692</v>
      </c>
      <c r="L1606" s="6">
        <v>4</v>
      </c>
      <c r="M1606" s="6">
        <v>0.90625060973721527</v>
      </c>
      <c r="N1606" s="6">
        <v>20</v>
      </c>
      <c r="O1606" s="6">
        <v>0.79149886788754675</v>
      </c>
      <c r="P1606" s="6">
        <v>3</v>
      </c>
      <c r="Q1606" s="6">
        <v>0.62037170896559224</v>
      </c>
      <c r="R1606" s="6">
        <v>3</v>
      </c>
      <c r="S1606" s="6">
        <v>0.89575396172923982</v>
      </c>
      <c r="T1606" s="6">
        <v>20</v>
      </c>
      <c r="U1606" s="6">
        <v>0.47574147121384541</v>
      </c>
      <c r="V1606" s="6">
        <v>3</v>
      </c>
      <c r="W1606" s="6">
        <v>0.92593758445870089</v>
      </c>
      <c r="X1606" s="6">
        <v>3</v>
      </c>
      <c r="Y1606" s="6">
        <v>0.90362022675963882</v>
      </c>
      <c r="Z1606" s="6">
        <v>20</v>
      </c>
      <c r="AA1606" s="6">
        <v>0.84096789039972009</v>
      </c>
      <c r="AB1606" s="6">
        <v>3</v>
      </c>
      <c r="AC1606" s="6">
        <v>0.83079626720751909</v>
      </c>
      <c r="AD1606" s="6">
        <v>3</v>
      </c>
      <c r="AE1606" s="6">
        <v>0.80588539210827626</v>
      </c>
      <c r="AF1606" s="6">
        <v>20</v>
      </c>
      <c r="AG1606" s="6">
        <v>0.87250403523942788</v>
      </c>
      <c r="AH1606" s="6">
        <v>3</v>
      </c>
      <c r="AI1606" s="6">
        <v>0.7759702245192247</v>
      </c>
      <c r="AJ1606" s="6">
        <v>3</v>
      </c>
      <c r="AK1606" s="6">
        <v>0.97264718295514763</v>
      </c>
      <c r="AL1606" s="6">
        <v>10</v>
      </c>
      <c r="AM1606" s="6">
        <v>0.99655484531101635</v>
      </c>
      <c r="AN1606" s="6">
        <v>3</v>
      </c>
      <c r="AO1606" s="6">
        <v>0.41352123977383543</v>
      </c>
      <c r="AP1606" s="6">
        <v>3</v>
      </c>
      <c r="AQ1606" s="6">
        <v>0.71834388221652856</v>
      </c>
      <c r="AR1606" s="6">
        <v>10</v>
      </c>
      <c r="AS1606" s="6">
        <v>0.99999980638736874</v>
      </c>
      <c r="AT1606" s="6">
        <v>3</v>
      </c>
      <c r="AU1606" s="6">
        <v>0.72717871961701563</v>
      </c>
      <c r="AV1606" s="6">
        <v>3</v>
      </c>
      <c r="AW1606" s="6">
        <v>0.97263623684534461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4135271716439715</v>
      </c>
      <c r="H1607" s="6">
        <v>3</v>
      </c>
      <c r="I1607" s="6">
        <v>0.5153923622222929</v>
      </c>
      <c r="J1607" s="6">
        <v>2</v>
      </c>
      <c r="K1607" s="6">
        <v>0.95471438168826184</v>
      </c>
      <c r="L1607" s="6">
        <v>4</v>
      </c>
      <c r="M1607" s="6">
        <v>0.54806440585917826</v>
      </c>
      <c r="N1607" s="6">
        <v>20</v>
      </c>
      <c r="O1607" s="6">
        <v>0.82968301564392266</v>
      </c>
      <c r="P1607" s="6">
        <v>3</v>
      </c>
      <c r="Q1607" s="6">
        <v>0.74310576188502431</v>
      </c>
      <c r="R1607" s="6">
        <v>3</v>
      </c>
      <c r="S1607" s="6">
        <v>0.87954314475879924</v>
      </c>
      <c r="T1607" s="6">
        <v>20</v>
      </c>
      <c r="U1607" s="6">
        <v>0.45097552916914191</v>
      </c>
      <c r="V1607" s="6">
        <v>3</v>
      </c>
      <c r="W1607" s="6">
        <v>0.91308019540435037</v>
      </c>
      <c r="X1607" s="6">
        <v>3</v>
      </c>
      <c r="Y1607" s="6">
        <v>0.81728369049993432</v>
      </c>
      <c r="Z1607" s="6">
        <v>20</v>
      </c>
      <c r="AA1607" s="6">
        <v>0.83547673243994958</v>
      </c>
      <c r="AB1607" s="6">
        <v>3</v>
      </c>
      <c r="AC1607" s="6">
        <v>0.67602071494426264</v>
      </c>
      <c r="AD1607" s="6">
        <v>3</v>
      </c>
      <c r="AE1607" s="6">
        <v>0.78937872260448572</v>
      </c>
      <c r="AF1607" s="6">
        <v>20</v>
      </c>
      <c r="AG1607" s="6">
        <v>0.67727807125121242</v>
      </c>
      <c r="AH1607" s="6">
        <v>3</v>
      </c>
      <c r="AI1607" s="6">
        <v>0.79333822899632178</v>
      </c>
      <c r="AJ1607" s="6">
        <v>3</v>
      </c>
      <c r="AK1607" s="6">
        <v>0.9449961703842924</v>
      </c>
      <c r="AL1607" s="6">
        <v>10</v>
      </c>
      <c r="AM1607" s="6">
        <v>0.99383222330866905</v>
      </c>
      <c r="AN1607" s="6">
        <v>4</v>
      </c>
      <c r="AO1607" s="6">
        <v>0.83987770250526161</v>
      </c>
      <c r="AP1607" s="6">
        <v>4</v>
      </c>
      <c r="AQ1607" s="6">
        <v>0.616939262472054</v>
      </c>
      <c r="AR1607" s="6">
        <v>10</v>
      </c>
      <c r="AS1607" s="6">
        <v>0.9999996871837189</v>
      </c>
      <c r="AT1607" s="6">
        <v>3</v>
      </c>
      <c r="AU1607" s="6">
        <v>0.47478483809598659</v>
      </c>
      <c r="AV1607" s="6">
        <v>3</v>
      </c>
      <c r="AW1607" s="6">
        <v>0.92019644551422453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94302620922105</v>
      </c>
      <c r="H1608" s="6">
        <v>3</v>
      </c>
      <c r="I1608" s="6">
        <v>0.66733716902626061</v>
      </c>
      <c r="J1608" s="6">
        <v>2</v>
      </c>
      <c r="K1608" s="6">
        <v>0.93512190922020266</v>
      </c>
      <c r="L1608" s="6">
        <v>2</v>
      </c>
      <c r="M1608" s="6">
        <v>0.47277693401717541</v>
      </c>
      <c r="N1608" s="6">
        <v>20</v>
      </c>
      <c r="O1608" s="6">
        <v>0.80689420980939675</v>
      </c>
      <c r="P1608" s="6">
        <v>3</v>
      </c>
      <c r="Q1608" s="6">
        <v>0.59172595211662415</v>
      </c>
      <c r="R1608" s="6">
        <v>3</v>
      </c>
      <c r="S1608" s="6">
        <v>0.90676745584826102</v>
      </c>
      <c r="T1608" s="6">
        <v>25</v>
      </c>
      <c r="U1608" s="6">
        <v>0.46148542838565498</v>
      </c>
      <c r="V1608" s="6">
        <v>3</v>
      </c>
      <c r="W1608" s="6">
        <v>0.77372166964951383</v>
      </c>
      <c r="X1608" s="6">
        <v>3</v>
      </c>
      <c r="Y1608" s="6">
        <v>0.83303772477135118</v>
      </c>
      <c r="Z1608" s="6">
        <v>20</v>
      </c>
      <c r="AA1608" s="6">
        <v>0.4713105784719373</v>
      </c>
      <c r="AB1608" s="6">
        <v>3</v>
      </c>
      <c r="AC1608" s="6">
        <v>0.91053487264888266</v>
      </c>
      <c r="AD1608" s="6">
        <v>3</v>
      </c>
      <c r="AE1608" s="6">
        <v>0.69101026502944118</v>
      </c>
      <c r="AF1608" s="6">
        <v>15</v>
      </c>
      <c r="AG1608" s="6">
        <v>0.93520373970794235</v>
      </c>
      <c r="AH1608" s="6">
        <v>3</v>
      </c>
      <c r="AI1608" s="6">
        <v>0.8313490551677275</v>
      </c>
      <c r="AJ1608" s="6">
        <v>3</v>
      </c>
      <c r="AK1608" s="6">
        <v>0.93398349333344066</v>
      </c>
      <c r="AL1608" s="6">
        <v>10</v>
      </c>
      <c r="AM1608" s="6">
        <v>0.94608316077305066</v>
      </c>
      <c r="AN1608" s="6">
        <v>2</v>
      </c>
      <c r="AO1608" s="6">
        <v>0.59215882180664758</v>
      </c>
      <c r="AP1608" s="6">
        <v>2</v>
      </c>
      <c r="AQ1608" s="6">
        <v>0.52951407638368997</v>
      </c>
      <c r="AR1608" s="6">
        <v>10</v>
      </c>
      <c r="AS1608" s="6">
        <v>0.99999873355510194</v>
      </c>
      <c r="AT1608" s="6">
        <v>3</v>
      </c>
      <c r="AU1608" s="6">
        <v>0.65660860408672928</v>
      </c>
      <c r="AV1608" s="6">
        <v>3</v>
      </c>
      <c r="AW1608" s="6">
        <v>0.8866011318973942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58382464888450836</v>
      </c>
      <c r="H1609" s="6">
        <v>3</v>
      </c>
      <c r="I1609" s="6">
        <v>0.87011612432938157</v>
      </c>
      <c r="J1609" s="6">
        <v>2</v>
      </c>
      <c r="K1609" s="6">
        <v>0.92650998147611985</v>
      </c>
      <c r="L1609" s="6">
        <v>4</v>
      </c>
      <c r="M1609" s="6">
        <v>0.98949829404362233</v>
      </c>
      <c r="N1609" s="6">
        <v>20</v>
      </c>
      <c r="O1609" s="6">
        <v>0.80645459647079765</v>
      </c>
      <c r="P1609" s="6">
        <v>4</v>
      </c>
      <c r="Q1609" s="6">
        <v>0.77321904542476272</v>
      </c>
      <c r="R1609" s="6">
        <v>3</v>
      </c>
      <c r="S1609" s="6">
        <v>0.87988263475587225</v>
      </c>
      <c r="T1609" s="6">
        <v>15</v>
      </c>
      <c r="U1609" s="6">
        <v>0.83461222766785448</v>
      </c>
      <c r="V1609" s="6">
        <v>3</v>
      </c>
      <c r="W1609" s="6">
        <v>0.97199024653602595</v>
      </c>
      <c r="X1609" s="6">
        <v>3</v>
      </c>
      <c r="Y1609" s="6">
        <v>0.60778757578294751</v>
      </c>
      <c r="Z1609" s="6">
        <v>25</v>
      </c>
      <c r="AA1609" s="6">
        <v>0.91307025658051555</v>
      </c>
      <c r="AB1609" s="6">
        <v>4</v>
      </c>
      <c r="AC1609" s="6">
        <v>0.95520911871112235</v>
      </c>
      <c r="AD1609" s="6">
        <v>3</v>
      </c>
      <c r="AE1609" s="6">
        <v>0.69001291788059405</v>
      </c>
      <c r="AF1609" s="6">
        <v>15</v>
      </c>
      <c r="AG1609" s="6">
        <v>0.52380526259712201</v>
      </c>
      <c r="AH1609" s="6">
        <v>4</v>
      </c>
      <c r="AI1609" s="6">
        <v>0.64980108890140209</v>
      </c>
      <c r="AJ1609" s="6">
        <v>3</v>
      </c>
      <c r="AK1609" s="6">
        <v>0.65042086565353907</v>
      </c>
      <c r="AL1609" s="6">
        <v>15</v>
      </c>
      <c r="AM1609" s="6">
        <v>0.93845515293036874</v>
      </c>
      <c r="AN1609" s="6">
        <v>4</v>
      </c>
      <c r="AO1609" s="6">
        <v>0.66114317430895198</v>
      </c>
      <c r="AP1609" s="6">
        <v>4</v>
      </c>
      <c r="AQ1609" s="6">
        <v>0.64176422084398277</v>
      </c>
      <c r="AR1609" s="6">
        <v>10</v>
      </c>
      <c r="AS1609" s="6">
        <v>0.99999801833446356</v>
      </c>
      <c r="AT1609" s="6">
        <v>3</v>
      </c>
      <c r="AU1609" s="6">
        <v>0.56017317611288397</v>
      </c>
      <c r="AV1609" s="6">
        <v>4</v>
      </c>
      <c r="AW1609" s="6">
        <v>0.38818987131371169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3</v>
      </c>
      <c r="G1610" s="6">
        <v>0.51523189402689173</v>
      </c>
      <c r="H1610" s="6">
        <v>3</v>
      </c>
      <c r="I1610" s="6">
        <v>0.52341951736686854</v>
      </c>
      <c r="J1610" s="6">
        <v>2</v>
      </c>
      <c r="K1610" s="6">
        <v>0.95725925725028749</v>
      </c>
      <c r="L1610" s="6">
        <v>4</v>
      </c>
      <c r="M1610" s="6">
        <v>0.53801771061685444</v>
      </c>
      <c r="N1610" s="6">
        <v>20</v>
      </c>
      <c r="O1610" s="6">
        <v>0.83340600883048133</v>
      </c>
      <c r="P1610" s="6">
        <v>3</v>
      </c>
      <c r="Q1610" s="6">
        <v>0.61750678048362939</v>
      </c>
      <c r="R1610" s="6">
        <v>3</v>
      </c>
      <c r="S1610" s="6">
        <v>0.87834648794452452</v>
      </c>
      <c r="T1610" s="6">
        <v>20</v>
      </c>
      <c r="U1610" s="6">
        <v>0.43480231476617548</v>
      </c>
      <c r="V1610" s="6">
        <v>3</v>
      </c>
      <c r="W1610" s="6">
        <v>0.88348981084973266</v>
      </c>
      <c r="X1610" s="6">
        <v>3</v>
      </c>
      <c r="Y1610" s="6">
        <v>0.79532253675055908</v>
      </c>
      <c r="Z1610" s="6">
        <v>20</v>
      </c>
      <c r="AA1610" s="6">
        <v>0.81499622308789021</v>
      </c>
      <c r="AB1610" s="6">
        <v>3</v>
      </c>
      <c r="AC1610" s="6">
        <v>0.64936014060542746</v>
      </c>
      <c r="AD1610" s="6">
        <v>3</v>
      </c>
      <c r="AE1610" s="6">
        <v>0.69837532907634992</v>
      </c>
      <c r="AF1610" s="6">
        <v>20</v>
      </c>
      <c r="AG1610" s="6">
        <v>0.84300919800655694</v>
      </c>
      <c r="AH1610" s="6">
        <v>3</v>
      </c>
      <c r="AI1610" s="6">
        <v>0.7958834845860232</v>
      </c>
      <c r="AJ1610" s="6">
        <v>3</v>
      </c>
      <c r="AK1610" s="6">
        <v>0.95151403686554248</v>
      </c>
      <c r="AL1610" s="6">
        <v>10</v>
      </c>
      <c r="AM1610" s="6">
        <v>0.99364328722916351</v>
      </c>
      <c r="AN1610" s="6">
        <v>4</v>
      </c>
      <c r="AO1610" s="6">
        <v>0.70811088522657928</v>
      </c>
      <c r="AP1610" s="6">
        <v>4</v>
      </c>
      <c r="AQ1610" s="6">
        <v>0.92552149680907714</v>
      </c>
      <c r="AR1610" s="6">
        <v>10</v>
      </c>
      <c r="AS1610" s="6">
        <v>0.99999956798009337</v>
      </c>
      <c r="AT1610" s="6">
        <v>4</v>
      </c>
      <c r="AU1610" s="6">
        <v>0.63843809628187542</v>
      </c>
      <c r="AV1610" s="6">
        <v>4</v>
      </c>
      <c r="AW1610" s="6">
        <v>0.9702679165429815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66378501800145406</v>
      </c>
      <c r="H1611" s="6">
        <v>3</v>
      </c>
      <c r="I1611" s="6">
        <v>0.58511658558963553</v>
      </c>
      <c r="J1611" s="6">
        <v>2</v>
      </c>
      <c r="K1611" s="6">
        <v>0.96397950690004253</v>
      </c>
      <c r="L1611" s="6">
        <v>4</v>
      </c>
      <c r="M1611" s="6">
        <v>0.74974819411910054</v>
      </c>
      <c r="N1611" s="6">
        <v>20</v>
      </c>
      <c r="O1611" s="6">
        <v>0.82673807597014382</v>
      </c>
      <c r="P1611" s="6">
        <v>4</v>
      </c>
      <c r="Q1611" s="6">
        <v>0.65004250234961136</v>
      </c>
      <c r="R1611" s="6">
        <v>3</v>
      </c>
      <c r="S1611" s="6">
        <v>0.88001703829364175</v>
      </c>
      <c r="T1611" s="6">
        <v>15</v>
      </c>
      <c r="U1611" s="6">
        <v>0.55493551010290409</v>
      </c>
      <c r="V1611" s="6">
        <v>3</v>
      </c>
      <c r="W1611" s="6">
        <v>0.94641287710692223</v>
      </c>
      <c r="X1611" s="6">
        <v>3</v>
      </c>
      <c r="Y1611" s="6">
        <v>0.69275168008638865</v>
      </c>
      <c r="Z1611" s="6">
        <v>25</v>
      </c>
      <c r="AA1611" s="6">
        <v>0.87034029511496636</v>
      </c>
      <c r="AB1611" s="6">
        <v>4</v>
      </c>
      <c r="AC1611" s="6">
        <v>0.88669897727741886</v>
      </c>
      <c r="AD1611" s="6">
        <v>3</v>
      </c>
      <c r="AE1611" s="6">
        <v>0.73883049877893059</v>
      </c>
      <c r="AF1611" s="6">
        <v>15</v>
      </c>
      <c r="AG1611" s="6">
        <v>0.48436549611058721</v>
      </c>
      <c r="AH1611" s="6">
        <v>4</v>
      </c>
      <c r="AI1611" s="6">
        <v>0.67668044753941414</v>
      </c>
      <c r="AJ1611" s="6">
        <v>3</v>
      </c>
      <c r="AK1611" s="6">
        <v>0.79968646250852504</v>
      </c>
      <c r="AL1611" s="6">
        <v>15</v>
      </c>
      <c r="AM1611" s="6">
        <v>0.94431013873262137</v>
      </c>
      <c r="AN1611" s="6">
        <v>3</v>
      </c>
      <c r="AO1611" s="6">
        <v>0.65996173692388094</v>
      </c>
      <c r="AP1611" s="6">
        <v>4</v>
      </c>
      <c r="AQ1611" s="6">
        <v>0.98245277161220446</v>
      </c>
      <c r="AR1611" s="6">
        <v>10</v>
      </c>
      <c r="AS1611" s="6">
        <v>0.99999563426852989</v>
      </c>
      <c r="AT1611" s="6">
        <v>4</v>
      </c>
      <c r="AU1611" s="6">
        <v>0.34400606188681598</v>
      </c>
      <c r="AV1611" s="6">
        <v>3</v>
      </c>
      <c r="AW1611" s="6">
        <v>0.55868406750944521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58242415967593608</v>
      </c>
      <c r="H1612" s="6">
        <v>2</v>
      </c>
      <c r="I1612" s="6">
        <v>0.4050978808356846</v>
      </c>
      <c r="J1612" s="6">
        <v>2</v>
      </c>
      <c r="K1612" s="6">
        <v>0.75851428283628164</v>
      </c>
      <c r="L1612" s="6">
        <v>4</v>
      </c>
      <c r="M1612" s="6">
        <v>0.85784715190215344</v>
      </c>
      <c r="N1612" s="6">
        <v>20</v>
      </c>
      <c r="O1612" s="6">
        <v>0.80369245631709973</v>
      </c>
      <c r="P1612" s="6">
        <v>3</v>
      </c>
      <c r="Q1612" s="6">
        <v>0.67061357640090224</v>
      </c>
      <c r="R1612" s="6">
        <v>3</v>
      </c>
      <c r="S1612" s="6">
        <v>0.81288020468687672</v>
      </c>
      <c r="T1612" s="6">
        <v>15</v>
      </c>
      <c r="U1612" s="6">
        <v>0.65649729866514905</v>
      </c>
      <c r="V1612" s="6">
        <v>2</v>
      </c>
      <c r="W1612" s="6">
        <v>0.49418678300907559</v>
      </c>
      <c r="X1612" s="6">
        <v>2</v>
      </c>
      <c r="Y1612" s="6">
        <v>0.79794240366143077</v>
      </c>
      <c r="Z1612" s="6">
        <v>25</v>
      </c>
      <c r="AA1612" s="6">
        <v>0.83444295209210362</v>
      </c>
      <c r="AB1612" s="6">
        <v>3</v>
      </c>
      <c r="AC1612" s="6">
        <v>0.70198332415740927</v>
      </c>
      <c r="AD1612" s="6">
        <v>3</v>
      </c>
      <c r="AE1612" s="6">
        <v>0.54648207584021524</v>
      </c>
      <c r="AF1612" s="6">
        <v>10</v>
      </c>
      <c r="AG1612" s="6">
        <v>0.45356866937358398</v>
      </c>
      <c r="AH1612" s="6">
        <v>2</v>
      </c>
      <c r="AI1612" s="6">
        <v>0.54486201492452635</v>
      </c>
      <c r="AJ1612" s="6">
        <v>2</v>
      </c>
      <c r="AK1612" s="6">
        <v>0.96107638621004543</v>
      </c>
      <c r="AL1612" s="6">
        <v>20</v>
      </c>
      <c r="AM1612" s="6">
        <v>0.88006070582246432</v>
      </c>
      <c r="AN1612" s="6">
        <v>4</v>
      </c>
      <c r="AO1612" s="6">
        <v>0.72771232998335045</v>
      </c>
      <c r="AP1612" s="6">
        <v>4</v>
      </c>
      <c r="AQ1612" s="6">
        <v>0.84728859184126215</v>
      </c>
      <c r="AR1612" s="6">
        <v>10</v>
      </c>
      <c r="AS1612" s="6">
        <v>0.99999158136943689</v>
      </c>
      <c r="AT1612" s="6">
        <v>3</v>
      </c>
      <c r="AU1612" s="6">
        <v>0.48990450236708322</v>
      </c>
      <c r="AV1612" s="6">
        <v>3</v>
      </c>
      <c r="AW1612" s="6">
        <v>0.86491252874644176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430657639449477</v>
      </c>
      <c r="H1613" s="6">
        <v>3</v>
      </c>
      <c r="I1613" s="6">
        <v>0.46099932508980429</v>
      </c>
      <c r="J1613" s="6">
        <v>2</v>
      </c>
      <c r="K1613" s="6">
        <v>0.95421711458938674</v>
      </c>
      <c r="L1613" s="6">
        <v>3</v>
      </c>
      <c r="M1613" s="6">
        <v>0.51573098311672927</v>
      </c>
      <c r="N1613" s="6">
        <v>20</v>
      </c>
      <c r="O1613" s="6">
        <v>0.7915977718499857</v>
      </c>
      <c r="P1613" s="6">
        <v>4</v>
      </c>
      <c r="Q1613" s="6">
        <v>0.65061603419742176</v>
      </c>
      <c r="R1613" s="6">
        <v>4</v>
      </c>
      <c r="S1613" s="6">
        <v>0.73040215446506429</v>
      </c>
      <c r="T1613" s="6">
        <v>20</v>
      </c>
      <c r="U1613" s="6">
        <v>0.59594845533143714</v>
      </c>
      <c r="V1613" s="6">
        <v>3</v>
      </c>
      <c r="W1613" s="6">
        <v>0.59198794942874433</v>
      </c>
      <c r="X1613" s="6">
        <v>3</v>
      </c>
      <c r="Y1613" s="6">
        <v>0.70563488169687927</v>
      </c>
      <c r="Z1613" s="6">
        <v>20</v>
      </c>
      <c r="AA1613" s="6">
        <v>0.71548219141634817</v>
      </c>
      <c r="AB1613" s="6">
        <v>4</v>
      </c>
      <c r="AC1613" s="6">
        <v>0.96138259547405858</v>
      </c>
      <c r="AD1613" s="6">
        <v>4</v>
      </c>
      <c r="AE1613" s="6">
        <v>0.91765690871705774</v>
      </c>
      <c r="AF1613" s="6">
        <v>20</v>
      </c>
      <c r="AG1613" s="6">
        <v>0.8321363744453476</v>
      </c>
      <c r="AH1613" s="6">
        <v>4</v>
      </c>
      <c r="AI1613" s="6">
        <v>0.88579666274862068</v>
      </c>
      <c r="AJ1613" s="6">
        <v>4</v>
      </c>
      <c r="AK1613" s="6">
        <v>0.85642569432656634</v>
      </c>
      <c r="AL1613" s="6">
        <v>10</v>
      </c>
      <c r="AM1613" s="6">
        <v>0.99721920399599473</v>
      </c>
      <c r="AN1613" s="6">
        <v>3</v>
      </c>
      <c r="AO1613" s="6">
        <v>0.87311020848926857</v>
      </c>
      <c r="AP1613" s="6">
        <v>3</v>
      </c>
      <c r="AQ1613" s="6">
        <v>0.84220625188798426</v>
      </c>
      <c r="AR1613" s="6">
        <v>10</v>
      </c>
      <c r="AS1613" s="6">
        <v>0.99999980638736874</v>
      </c>
      <c r="AT1613" s="6">
        <v>3</v>
      </c>
      <c r="AU1613" s="6">
        <v>0.82343937563824743</v>
      </c>
      <c r="AV1613" s="6">
        <v>3</v>
      </c>
      <c r="AW1613" s="6">
        <v>0.9623830901277326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1237740824892797</v>
      </c>
      <c r="H1614" s="6">
        <v>3</v>
      </c>
      <c r="I1614" s="6">
        <v>0.67406468558289112</v>
      </c>
      <c r="J1614" s="6">
        <v>2</v>
      </c>
      <c r="K1614" s="6">
        <v>0.93988629857216033</v>
      </c>
      <c r="L1614" s="6">
        <v>4</v>
      </c>
      <c r="M1614" s="6">
        <v>0.93931557558451684</v>
      </c>
      <c r="N1614" s="6">
        <v>20</v>
      </c>
      <c r="O1614" s="6">
        <v>0.76526564275497722</v>
      </c>
      <c r="P1614" s="6">
        <v>3</v>
      </c>
      <c r="Q1614" s="6">
        <v>0.49747389307080681</v>
      </c>
      <c r="R1614" s="6">
        <v>3</v>
      </c>
      <c r="S1614" s="6">
        <v>0.91397016526752251</v>
      </c>
      <c r="T1614" s="6">
        <v>15</v>
      </c>
      <c r="U1614" s="6">
        <v>0.851903782387611</v>
      </c>
      <c r="V1614" s="6">
        <v>3</v>
      </c>
      <c r="W1614" s="6">
        <v>0.72747428328334252</v>
      </c>
      <c r="X1614" s="6">
        <v>3</v>
      </c>
      <c r="Y1614" s="6">
        <v>0.83714843710903331</v>
      </c>
      <c r="Z1614" s="6">
        <v>25</v>
      </c>
      <c r="AA1614" s="6">
        <v>0.78816551244969679</v>
      </c>
      <c r="AB1614" s="6">
        <v>4</v>
      </c>
      <c r="AC1614" s="6">
        <v>0.79746792066791283</v>
      </c>
      <c r="AD1614" s="6">
        <v>4</v>
      </c>
      <c r="AE1614" s="6">
        <v>0.62194455505444168</v>
      </c>
      <c r="AF1614" s="6">
        <v>15</v>
      </c>
      <c r="AG1614" s="6">
        <v>0.52373486790045853</v>
      </c>
      <c r="AH1614" s="6">
        <v>3</v>
      </c>
      <c r="AI1614" s="6">
        <v>0.7969216987495662</v>
      </c>
      <c r="AJ1614" s="6">
        <v>3</v>
      </c>
      <c r="AK1614" s="6">
        <v>0.92891632889452713</v>
      </c>
      <c r="AL1614" s="6">
        <v>15</v>
      </c>
      <c r="AM1614" s="6">
        <v>0.92360676585824109</v>
      </c>
      <c r="AN1614" s="6">
        <v>4</v>
      </c>
      <c r="AO1614" s="6">
        <v>0.69771162938629661</v>
      </c>
      <c r="AP1614" s="6">
        <v>4</v>
      </c>
      <c r="AQ1614" s="6">
        <v>0.95146568405382403</v>
      </c>
      <c r="AR1614" s="6">
        <v>10</v>
      </c>
      <c r="AS1614" s="6">
        <v>0.99999766072413609</v>
      </c>
      <c r="AT1614" s="6">
        <v>4</v>
      </c>
      <c r="AU1614" s="6">
        <v>0.76447691521069427</v>
      </c>
      <c r="AV1614" s="6">
        <v>4</v>
      </c>
      <c r="AW1614" s="6">
        <v>0.83044227389215419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2609951539807083</v>
      </c>
      <c r="H1615" s="6">
        <v>3</v>
      </c>
      <c r="I1615" s="6">
        <v>0.51417503833000655</v>
      </c>
      <c r="J1615" s="6">
        <v>2</v>
      </c>
      <c r="K1615" s="6">
        <v>0.621031794181094</v>
      </c>
      <c r="L1615" s="6">
        <v>4</v>
      </c>
      <c r="M1615" s="6">
        <v>0.98432443687666193</v>
      </c>
      <c r="N1615" s="6">
        <v>20</v>
      </c>
      <c r="O1615" s="6">
        <v>0.69737225431202321</v>
      </c>
      <c r="P1615" s="6">
        <v>4</v>
      </c>
      <c r="Q1615" s="6">
        <v>0.86356157958556812</v>
      </c>
      <c r="R1615" s="6">
        <v>3</v>
      </c>
      <c r="S1615" s="6">
        <v>0.86405418329276662</v>
      </c>
      <c r="T1615" s="6">
        <v>15</v>
      </c>
      <c r="U1615" s="6">
        <v>0.81245750311873777</v>
      </c>
      <c r="V1615" s="6">
        <v>3</v>
      </c>
      <c r="W1615" s="6">
        <v>0.98560224047130673</v>
      </c>
      <c r="X1615" s="6">
        <v>3</v>
      </c>
      <c r="Y1615" s="6">
        <v>0.69105483662895428</v>
      </c>
      <c r="Z1615" s="6">
        <v>25</v>
      </c>
      <c r="AA1615" s="6">
        <v>0.85286012074166906</v>
      </c>
      <c r="AB1615" s="6">
        <v>4</v>
      </c>
      <c r="AC1615" s="6">
        <v>0.87836441517929031</v>
      </c>
      <c r="AD1615" s="6">
        <v>3</v>
      </c>
      <c r="AE1615" s="6">
        <v>0.72182867535466133</v>
      </c>
      <c r="AF1615" s="6">
        <v>15</v>
      </c>
      <c r="AG1615" s="6">
        <v>0.46141754887180009</v>
      </c>
      <c r="AH1615" s="6">
        <v>4</v>
      </c>
      <c r="AI1615" s="6">
        <v>0.75318679064422389</v>
      </c>
      <c r="AJ1615" s="6">
        <v>3</v>
      </c>
      <c r="AK1615" s="6">
        <v>0.74652288953607659</v>
      </c>
      <c r="AL1615" s="6">
        <v>15</v>
      </c>
      <c r="AM1615" s="6">
        <v>0.89426837778020041</v>
      </c>
      <c r="AN1615" s="6">
        <v>4</v>
      </c>
      <c r="AO1615" s="6">
        <v>0.77306951932101786</v>
      </c>
      <c r="AP1615" s="6">
        <v>4</v>
      </c>
      <c r="AQ1615" s="6">
        <v>0.69387327223384199</v>
      </c>
      <c r="AR1615" s="6">
        <v>10</v>
      </c>
      <c r="AS1615" s="6">
        <v>0.9999981375378344</v>
      </c>
      <c r="AT1615" s="6">
        <v>3</v>
      </c>
      <c r="AU1615" s="6">
        <v>0.36442485788231721</v>
      </c>
      <c r="AV1615" s="6">
        <v>4</v>
      </c>
      <c r="AW1615" s="6">
        <v>0.58270072536470385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0147925655859356</v>
      </c>
      <c r="H1616" s="6">
        <v>3</v>
      </c>
      <c r="I1616" s="6">
        <v>0.64862874341652432</v>
      </c>
      <c r="J1616" s="6">
        <v>2</v>
      </c>
      <c r="K1616" s="6">
        <v>0.97205668628397612</v>
      </c>
      <c r="L1616" s="6">
        <v>3</v>
      </c>
      <c r="M1616" s="6">
        <v>0.37824494143697218</v>
      </c>
      <c r="N1616" s="6">
        <v>20</v>
      </c>
      <c r="O1616" s="6">
        <v>0.84495676382926566</v>
      </c>
      <c r="P1616" s="6">
        <v>4</v>
      </c>
      <c r="Q1616" s="6">
        <v>0.70498412087858719</v>
      </c>
      <c r="R1616" s="6">
        <v>4</v>
      </c>
      <c r="S1616" s="6">
        <v>0.8168659446670482</v>
      </c>
      <c r="T1616" s="6">
        <v>20</v>
      </c>
      <c r="U1616" s="6">
        <v>0.54884302901744009</v>
      </c>
      <c r="V1616" s="6">
        <v>3</v>
      </c>
      <c r="W1616" s="6">
        <v>0.59209573064542531</v>
      </c>
      <c r="X1616" s="6">
        <v>3</v>
      </c>
      <c r="Y1616" s="6">
        <v>0.77719630168616305</v>
      </c>
      <c r="Z1616" s="6">
        <v>20</v>
      </c>
      <c r="AA1616" s="6">
        <v>0.71686299323178893</v>
      </c>
      <c r="AB1616" s="6">
        <v>4</v>
      </c>
      <c r="AC1616" s="6">
        <v>0.97631099588524595</v>
      </c>
      <c r="AD1616" s="6">
        <v>4</v>
      </c>
      <c r="AE1616" s="6">
        <v>0.92968873723646739</v>
      </c>
      <c r="AF1616" s="6">
        <v>20</v>
      </c>
      <c r="AG1616" s="6">
        <v>0.96961247850950461</v>
      </c>
      <c r="AH1616" s="6">
        <v>4</v>
      </c>
      <c r="AI1616" s="6">
        <v>0.91694112748736567</v>
      </c>
      <c r="AJ1616" s="6">
        <v>4</v>
      </c>
      <c r="AK1616" s="6">
        <v>0.91210418271414428</v>
      </c>
      <c r="AL1616" s="6">
        <v>10</v>
      </c>
      <c r="AM1616" s="6">
        <v>0.99837065782156675</v>
      </c>
      <c r="AN1616" s="6">
        <v>3</v>
      </c>
      <c r="AO1616" s="6">
        <v>0.93727919894721223</v>
      </c>
      <c r="AP1616" s="6">
        <v>3</v>
      </c>
      <c r="AQ1616" s="6">
        <v>0.8592106758218242</v>
      </c>
      <c r="AR1616" s="6">
        <v>10</v>
      </c>
      <c r="AS1616" s="6">
        <v>0.99999980638736874</v>
      </c>
      <c r="AT1616" s="6">
        <v>3</v>
      </c>
      <c r="AU1616" s="6">
        <v>0.82556357884417397</v>
      </c>
      <c r="AV1616" s="6">
        <v>3</v>
      </c>
      <c r="AW1616" s="6">
        <v>0.97344459304268993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7713018538295332</v>
      </c>
      <c r="H1617" s="6">
        <v>4</v>
      </c>
      <c r="I1617" s="6">
        <v>0.46241693414899948</v>
      </c>
      <c r="J1617" s="6">
        <v>2</v>
      </c>
      <c r="K1617" s="6">
        <v>0.9000232073912513</v>
      </c>
      <c r="L1617" s="6">
        <v>4</v>
      </c>
      <c r="M1617" s="6">
        <v>0.67747068265400112</v>
      </c>
      <c r="N1617" s="6">
        <v>20</v>
      </c>
      <c r="O1617" s="6">
        <v>0.80502600317864625</v>
      </c>
      <c r="P1617" s="6">
        <v>4</v>
      </c>
      <c r="Q1617" s="6">
        <v>0.64779965812034168</v>
      </c>
      <c r="R1617" s="6">
        <v>3</v>
      </c>
      <c r="S1617" s="6">
        <v>0.93803392336082092</v>
      </c>
      <c r="T1617" s="6">
        <v>15</v>
      </c>
      <c r="U1617" s="6">
        <v>0.64603861593302581</v>
      </c>
      <c r="V1617" s="6">
        <v>3</v>
      </c>
      <c r="W1617" s="6">
        <v>0.83363519365355498</v>
      </c>
      <c r="X1617" s="6">
        <v>3</v>
      </c>
      <c r="Y1617" s="6">
        <v>0.60428991771002605</v>
      </c>
      <c r="Z1617" s="6">
        <v>25</v>
      </c>
      <c r="AA1617" s="6">
        <v>0.81663785036611125</v>
      </c>
      <c r="AB1617" s="6">
        <v>4</v>
      </c>
      <c r="AC1617" s="6">
        <v>0.76985795128759682</v>
      </c>
      <c r="AD1617" s="6">
        <v>3</v>
      </c>
      <c r="AE1617" s="6">
        <v>0.52460519962456431</v>
      </c>
      <c r="AF1617" s="6">
        <v>10</v>
      </c>
      <c r="AG1617" s="6">
        <v>0.53501050326917998</v>
      </c>
      <c r="AH1617" s="6">
        <v>4</v>
      </c>
      <c r="AI1617" s="6">
        <v>0.64265024191021203</v>
      </c>
      <c r="AJ1617" s="6">
        <v>3</v>
      </c>
      <c r="AK1617" s="6">
        <v>0.5998676088679199</v>
      </c>
      <c r="AL1617" s="6">
        <v>20</v>
      </c>
      <c r="AM1617" s="6">
        <v>0.88079773068660916</v>
      </c>
      <c r="AN1617" s="6">
        <v>3</v>
      </c>
      <c r="AO1617" s="6">
        <v>0.64420385367070832</v>
      </c>
      <c r="AP1617" s="6">
        <v>4</v>
      </c>
      <c r="AQ1617" s="6">
        <v>0.96254187911301003</v>
      </c>
      <c r="AR1617" s="6">
        <v>10</v>
      </c>
      <c r="AS1617" s="6">
        <v>0.99999539586259911</v>
      </c>
      <c r="AT1617" s="6">
        <v>3</v>
      </c>
      <c r="AU1617" s="6">
        <v>0.45064485990627412</v>
      </c>
      <c r="AV1617" s="6">
        <v>4</v>
      </c>
      <c r="AW1617" s="6">
        <v>0.53250749839752543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4</v>
      </c>
      <c r="G1618" s="6">
        <v>0.4949382112313932</v>
      </c>
      <c r="H1618" s="6">
        <v>3</v>
      </c>
      <c r="I1618" s="6">
        <v>0.66550180427075489</v>
      </c>
      <c r="J1618" s="6">
        <v>2</v>
      </c>
      <c r="K1618" s="6">
        <v>0.95930117337641263</v>
      </c>
      <c r="L1618" s="6">
        <v>4</v>
      </c>
      <c r="M1618" s="6">
        <v>0.96493945552501226</v>
      </c>
      <c r="N1618" s="6">
        <v>20</v>
      </c>
      <c r="O1618" s="6">
        <v>0.79304849925942811</v>
      </c>
      <c r="P1618" s="6">
        <v>4</v>
      </c>
      <c r="Q1618" s="6">
        <v>0.75162710426913526</v>
      </c>
      <c r="R1618" s="6">
        <v>3</v>
      </c>
      <c r="S1618" s="6">
        <v>0.96140088306772242</v>
      </c>
      <c r="T1618" s="6">
        <v>15</v>
      </c>
      <c r="U1618" s="6">
        <v>0.80380620292203764</v>
      </c>
      <c r="V1618" s="6">
        <v>3</v>
      </c>
      <c r="W1618" s="6">
        <v>0.9753929290644423</v>
      </c>
      <c r="X1618" s="6">
        <v>3</v>
      </c>
      <c r="Y1618" s="6">
        <v>0.6253120461509063</v>
      </c>
      <c r="Z1618" s="6">
        <v>25</v>
      </c>
      <c r="AA1618" s="6">
        <v>0.88971122072819653</v>
      </c>
      <c r="AB1618" s="6">
        <v>4</v>
      </c>
      <c r="AC1618" s="6">
        <v>0.85708303051134316</v>
      </c>
      <c r="AD1618" s="6">
        <v>3</v>
      </c>
      <c r="AE1618" s="6">
        <v>0.52098673406508367</v>
      </c>
      <c r="AF1618" s="6">
        <v>15</v>
      </c>
      <c r="AG1618" s="6">
        <v>0.46518543404270768</v>
      </c>
      <c r="AH1618" s="6">
        <v>4</v>
      </c>
      <c r="AI1618" s="6">
        <v>0.70243799852263544</v>
      </c>
      <c r="AJ1618" s="6">
        <v>3</v>
      </c>
      <c r="AK1618" s="6">
        <v>0.60675402542064294</v>
      </c>
      <c r="AL1618" s="6">
        <v>15</v>
      </c>
      <c r="AM1618" s="6">
        <v>0.91772055043042822</v>
      </c>
      <c r="AN1618" s="6">
        <v>3</v>
      </c>
      <c r="AO1618" s="6">
        <v>0.60256496120622793</v>
      </c>
      <c r="AP1618" s="6">
        <v>4</v>
      </c>
      <c r="AQ1618" s="6">
        <v>0.97978722621282133</v>
      </c>
      <c r="AR1618" s="6">
        <v>10</v>
      </c>
      <c r="AS1618" s="6">
        <v>0.99999742231732225</v>
      </c>
      <c r="AT1618" s="6">
        <v>2</v>
      </c>
      <c r="AU1618" s="6">
        <v>0.40949865098187282</v>
      </c>
      <c r="AV1618" s="6">
        <v>3</v>
      </c>
      <c r="AW1618" s="6">
        <v>0.49535336619361803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5882081885603905</v>
      </c>
      <c r="H1619" s="6">
        <v>3</v>
      </c>
      <c r="I1619" s="6">
        <v>0.82615207684881664</v>
      </c>
      <c r="J1619" s="6">
        <v>2</v>
      </c>
      <c r="K1619" s="6">
        <v>0.91513259649818346</v>
      </c>
      <c r="L1619" s="6">
        <v>4</v>
      </c>
      <c r="M1619" s="6">
        <v>0.9654270950608157</v>
      </c>
      <c r="N1619" s="6">
        <v>20</v>
      </c>
      <c r="O1619" s="6">
        <v>0.60794692210267287</v>
      </c>
      <c r="P1619" s="6">
        <v>3</v>
      </c>
      <c r="Q1619" s="6">
        <v>0.77318638534206985</v>
      </c>
      <c r="R1619" s="6">
        <v>3</v>
      </c>
      <c r="S1619" s="6">
        <v>0.57963064341326853</v>
      </c>
      <c r="T1619" s="6">
        <v>15</v>
      </c>
      <c r="U1619" s="6">
        <v>0.89501251282048588</v>
      </c>
      <c r="V1619" s="6">
        <v>3</v>
      </c>
      <c r="W1619" s="6">
        <v>0.69677594231098749</v>
      </c>
      <c r="X1619" s="6">
        <v>2</v>
      </c>
      <c r="Y1619" s="6">
        <v>0.51909168208556455</v>
      </c>
      <c r="Z1619" s="6">
        <v>25</v>
      </c>
      <c r="AA1619" s="6">
        <v>0.86193391154408761</v>
      </c>
      <c r="AB1619" s="6">
        <v>4</v>
      </c>
      <c r="AC1619" s="6">
        <v>0.82899885916981708</v>
      </c>
      <c r="AD1619" s="6">
        <v>3</v>
      </c>
      <c r="AE1619" s="6">
        <v>0.92881368466705727</v>
      </c>
      <c r="AF1619" s="6">
        <v>15</v>
      </c>
      <c r="AG1619" s="6">
        <v>0.49102835665192701</v>
      </c>
      <c r="AH1619" s="6">
        <v>4</v>
      </c>
      <c r="AI1619" s="6">
        <v>0.5915799144238465</v>
      </c>
      <c r="AJ1619" s="6">
        <v>3</v>
      </c>
      <c r="AK1619" s="6">
        <v>0.90390316743183752</v>
      </c>
      <c r="AL1619" s="6">
        <v>15</v>
      </c>
      <c r="AM1619" s="6">
        <v>0.92774325439271033</v>
      </c>
      <c r="AN1619" s="6">
        <v>4</v>
      </c>
      <c r="AO1619" s="6">
        <v>0.94216586256064261</v>
      </c>
      <c r="AP1619" s="6">
        <v>4</v>
      </c>
      <c r="AQ1619" s="6">
        <v>0.64760780827597109</v>
      </c>
      <c r="AR1619" s="6">
        <v>10</v>
      </c>
      <c r="AS1619" s="6">
        <v>0.9999975415208221</v>
      </c>
      <c r="AT1619" s="6">
        <v>2</v>
      </c>
      <c r="AU1619" s="6">
        <v>0.5717215939239777</v>
      </c>
      <c r="AV1619" s="6">
        <v>2</v>
      </c>
      <c r="AW1619" s="6">
        <v>0.57230495016864857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0238680908828801</v>
      </c>
      <c r="H1620" s="6">
        <v>3</v>
      </c>
      <c r="I1620" s="6">
        <v>0.43210036125487128</v>
      </c>
      <c r="J1620" s="6">
        <v>2</v>
      </c>
      <c r="K1620" s="6">
        <v>0.95776298947800453</v>
      </c>
      <c r="L1620" s="6">
        <v>4</v>
      </c>
      <c r="M1620" s="6">
        <v>0.92359374863621568</v>
      </c>
      <c r="N1620" s="6">
        <v>20</v>
      </c>
      <c r="O1620" s="6">
        <v>0.78989351005957342</v>
      </c>
      <c r="P1620" s="6">
        <v>3</v>
      </c>
      <c r="Q1620" s="6">
        <v>0.55631333016517226</v>
      </c>
      <c r="R1620" s="6">
        <v>3</v>
      </c>
      <c r="S1620" s="6">
        <v>0.8551909428567781</v>
      </c>
      <c r="T1620" s="6">
        <v>15</v>
      </c>
      <c r="U1620" s="6">
        <v>0.44612471321836711</v>
      </c>
      <c r="V1620" s="6">
        <v>3</v>
      </c>
      <c r="W1620" s="6">
        <v>0.63530522263830724</v>
      </c>
      <c r="X1620" s="6">
        <v>3</v>
      </c>
      <c r="Y1620" s="6">
        <v>0.65691286162599793</v>
      </c>
      <c r="Z1620" s="6">
        <v>25</v>
      </c>
      <c r="AA1620" s="6">
        <v>0.62143104096248325</v>
      </c>
      <c r="AB1620" s="6">
        <v>4</v>
      </c>
      <c r="AC1620" s="6">
        <v>0.70022553708286428</v>
      </c>
      <c r="AD1620" s="6">
        <v>3</v>
      </c>
      <c r="AE1620" s="6">
        <v>0.53005632738403496</v>
      </c>
      <c r="AF1620" s="6">
        <v>15</v>
      </c>
      <c r="AG1620" s="6">
        <v>0.49280535516981783</v>
      </c>
      <c r="AH1620" s="6">
        <v>3</v>
      </c>
      <c r="AI1620" s="6">
        <v>0.72949475565742772</v>
      </c>
      <c r="AJ1620" s="6">
        <v>3</v>
      </c>
      <c r="AK1620" s="6">
        <v>0.71584737367701456</v>
      </c>
      <c r="AL1620" s="6">
        <v>15</v>
      </c>
      <c r="AM1620" s="6">
        <v>0.93537289595264406</v>
      </c>
      <c r="AN1620" s="6">
        <v>4</v>
      </c>
      <c r="AO1620" s="6">
        <v>0.87490149159196295</v>
      </c>
      <c r="AP1620" s="6">
        <v>4</v>
      </c>
      <c r="AQ1620" s="6">
        <v>0.88433951352948892</v>
      </c>
      <c r="AR1620" s="6">
        <v>10</v>
      </c>
      <c r="AS1620" s="6">
        <v>0.99999491904990812</v>
      </c>
      <c r="AT1620" s="6">
        <v>4</v>
      </c>
      <c r="AU1620" s="6">
        <v>0.78158434334380122</v>
      </c>
      <c r="AV1620" s="6">
        <v>4</v>
      </c>
      <c r="AW1620" s="6">
        <v>0.78878099464016094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963342564703413</v>
      </c>
      <c r="H1621" s="6">
        <v>3</v>
      </c>
      <c r="I1621" s="6">
        <v>0.62824742578761095</v>
      </c>
      <c r="J1621" s="6">
        <v>2</v>
      </c>
      <c r="K1621" s="6">
        <v>0.96276890213272848</v>
      </c>
      <c r="L1621" s="6">
        <v>2</v>
      </c>
      <c r="M1621" s="6">
        <v>0.41476526304416672</v>
      </c>
      <c r="N1621" s="6">
        <v>20</v>
      </c>
      <c r="O1621" s="6">
        <v>0.83989871650826231</v>
      </c>
      <c r="P1621" s="6">
        <v>3</v>
      </c>
      <c r="Q1621" s="6">
        <v>0.62133081843254967</v>
      </c>
      <c r="R1621" s="6">
        <v>3</v>
      </c>
      <c r="S1621" s="6">
        <v>0.93890660585852626</v>
      </c>
      <c r="T1621" s="6">
        <v>20</v>
      </c>
      <c r="U1621" s="6">
        <v>0.56445466986915482</v>
      </c>
      <c r="V1621" s="6">
        <v>3</v>
      </c>
      <c r="W1621" s="6">
        <v>0.90448296313122156</v>
      </c>
      <c r="X1621" s="6">
        <v>3</v>
      </c>
      <c r="Y1621" s="6">
        <v>0.93406627969517775</v>
      </c>
      <c r="Z1621" s="6">
        <v>20</v>
      </c>
      <c r="AA1621" s="6">
        <v>0.88727669904562467</v>
      </c>
      <c r="AB1621" s="6">
        <v>3</v>
      </c>
      <c r="AC1621" s="6">
        <v>0.93858880784536991</v>
      </c>
      <c r="AD1621" s="6">
        <v>3</v>
      </c>
      <c r="AE1621" s="6">
        <v>0.89580283987766762</v>
      </c>
      <c r="AF1621" s="6">
        <v>20</v>
      </c>
      <c r="AG1621" s="6">
        <v>0.74021865995926506</v>
      </c>
      <c r="AH1621" s="6">
        <v>3</v>
      </c>
      <c r="AI1621" s="6">
        <v>0.89980272511597026</v>
      </c>
      <c r="AJ1621" s="6">
        <v>3</v>
      </c>
      <c r="AK1621" s="6">
        <v>0.97046737852333265</v>
      </c>
      <c r="AL1621" s="6">
        <v>10</v>
      </c>
      <c r="AM1621" s="6">
        <v>0.99743441714761283</v>
      </c>
      <c r="AN1621" s="6">
        <v>2</v>
      </c>
      <c r="AO1621" s="6">
        <v>0.79191523453325219</v>
      </c>
      <c r="AP1621" s="6">
        <v>2</v>
      </c>
      <c r="AQ1621" s="6">
        <v>0.70543464387719668</v>
      </c>
      <c r="AR1621" s="6">
        <v>10</v>
      </c>
      <c r="AS1621" s="6">
        <v>0.99999956798009337</v>
      </c>
      <c r="AT1621" s="6">
        <v>3</v>
      </c>
      <c r="AU1621" s="6">
        <v>0.63868997147613293</v>
      </c>
      <c r="AV1621" s="6">
        <v>3</v>
      </c>
      <c r="AW1621" s="6">
        <v>0.96576421153663627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6476530133709879</v>
      </c>
      <c r="H1622" s="6">
        <v>4</v>
      </c>
      <c r="I1622" s="6">
        <v>0.57574810019011735</v>
      </c>
      <c r="J1622" s="6">
        <v>2</v>
      </c>
      <c r="K1622" s="6">
        <v>0.70913619244604642</v>
      </c>
      <c r="L1622" s="6">
        <v>4</v>
      </c>
      <c r="M1622" s="6">
        <v>0.80381297903688953</v>
      </c>
      <c r="N1622" s="6">
        <v>20</v>
      </c>
      <c r="O1622" s="6">
        <v>0.80411479511619233</v>
      </c>
      <c r="P1622" s="6">
        <v>4</v>
      </c>
      <c r="Q1622" s="6">
        <v>0.61843862752715728</v>
      </c>
      <c r="R1622" s="6">
        <v>3</v>
      </c>
      <c r="S1622" s="6">
        <v>0.87898381889896493</v>
      </c>
      <c r="T1622" s="6">
        <v>15</v>
      </c>
      <c r="U1622" s="6">
        <v>0.71216696048259931</v>
      </c>
      <c r="V1622" s="6">
        <v>3</v>
      </c>
      <c r="W1622" s="6">
        <v>0.900526794205317</v>
      </c>
      <c r="X1622" s="6">
        <v>3</v>
      </c>
      <c r="Y1622" s="6">
        <v>0.72035149398919207</v>
      </c>
      <c r="Z1622" s="6">
        <v>25</v>
      </c>
      <c r="AA1622" s="6">
        <v>0.70003029241254389</v>
      </c>
      <c r="AB1622" s="6">
        <v>4</v>
      </c>
      <c r="AC1622" s="6">
        <v>0.67104440288811351</v>
      </c>
      <c r="AD1622" s="6">
        <v>3</v>
      </c>
      <c r="AE1622" s="6">
        <v>0.71848484948294333</v>
      </c>
      <c r="AF1622" s="6">
        <v>10</v>
      </c>
      <c r="AG1622" s="6">
        <v>0.47298445770722403</v>
      </c>
      <c r="AH1622" s="6">
        <v>4</v>
      </c>
      <c r="AI1622" s="6">
        <v>0.54897183563491869</v>
      </c>
      <c r="AJ1622" s="6">
        <v>3</v>
      </c>
      <c r="AK1622" s="6">
        <v>0.59036611537524575</v>
      </c>
      <c r="AL1622" s="6">
        <v>20</v>
      </c>
      <c r="AM1622" s="6">
        <v>0.88767300093330193</v>
      </c>
      <c r="AN1622" s="6">
        <v>4</v>
      </c>
      <c r="AO1622" s="6">
        <v>0.64693855375735054</v>
      </c>
      <c r="AP1622" s="6">
        <v>4</v>
      </c>
      <c r="AQ1622" s="6">
        <v>0.52366325729075081</v>
      </c>
      <c r="AR1622" s="6">
        <v>10</v>
      </c>
      <c r="AS1622" s="6">
        <v>0.99999408462889583</v>
      </c>
      <c r="AT1622" s="6">
        <v>3</v>
      </c>
      <c r="AU1622" s="6">
        <v>0.60354884832811362</v>
      </c>
      <c r="AV1622" s="6">
        <v>3</v>
      </c>
      <c r="AW1622" s="6">
        <v>0.51746840957779894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61712002747555261</v>
      </c>
      <c r="H1623" s="6">
        <v>3</v>
      </c>
      <c r="I1623" s="6">
        <v>0.66233868838517473</v>
      </c>
      <c r="J1623" s="6">
        <v>2</v>
      </c>
      <c r="K1623" s="6">
        <v>0.87522552760586469</v>
      </c>
      <c r="L1623" s="6">
        <v>4</v>
      </c>
      <c r="M1623" s="6">
        <v>0.91648951686018354</v>
      </c>
      <c r="N1623" s="6">
        <v>20</v>
      </c>
      <c r="O1623" s="6">
        <v>0.81986971950403864</v>
      </c>
      <c r="P1623" s="6">
        <v>4</v>
      </c>
      <c r="Q1623" s="6">
        <v>0.59036617441186023</v>
      </c>
      <c r="R1623" s="6">
        <v>3</v>
      </c>
      <c r="S1623" s="6">
        <v>0.85116213129040541</v>
      </c>
      <c r="T1623" s="6">
        <v>15</v>
      </c>
      <c r="U1623" s="6">
        <v>0.65114435362181089</v>
      </c>
      <c r="V1623" s="6">
        <v>3</v>
      </c>
      <c r="W1623" s="6">
        <v>0.96061337140627046</v>
      </c>
      <c r="X1623" s="6">
        <v>3</v>
      </c>
      <c r="Y1623" s="6">
        <v>0.75715808230098514</v>
      </c>
      <c r="Z1623" s="6">
        <v>25</v>
      </c>
      <c r="AA1623" s="6">
        <v>0.89006655335607121</v>
      </c>
      <c r="AB1623" s="6">
        <v>4</v>
      </c>
      <c r="AC1623" s="6">
        <v>0.87631956880398088</v>
      </c>
      <c r="AD1623" s="6">
        <v>3</v>
      </c>
      <c r="AE1623" s="6">
        <v>0.64037323046878913</v>
      </c>
      <c r="AF1623" s="6">
        <v>15</v>
      </c>
      <c r="AG1623" s="6">
        <v>0.47916450801550919</v>
      </c>
      <c r="AH1623" s="6">
        <v>4</v>
      </c>
      <c r="AI1623" s="6">
        <v>0.72935813408470274</v>
      </c>
      <c r="AJ1623" s="6">
        <v>3</v>
      </c>
      <c r="AK1623" s="6">
        <v>0.67120523123850484</v>
      </c>
      <c r="AL1623" s="6">
        <v>15</v>
      </c>
      <c r="AM1623" s="6">
        <v>0.90251555812862982</v>
      </c>
      <c r="AN1623" s="6">
        <v>3</v>
      </c>
      <c r="AO1623" s="6">
        <v>0.51939640563639922</v>
      </c>
      <c r="AP1623" s="6">
        <v>4</v>
      </c>
      <c r="AQ1623" s="6">
        <v>0.98272829097796499</v>
      </c>
      <c r="AR1623" s="6">
        <v>10</v>
      </c>
      <c r="AS1623" s="6">
        <v>0.99999706470750793</v>
      </c>
      <c r="AT1623" s="6">
        <v>4</v>
      </c>
      <c r="AU1623" s="6">
        <v>0.37981959081862948</v>
      </c>
      <c r="AV1623" s="6">
        <v>3</v>
      </c>
      <c r="AW1623" s="6">
        <v>0.4771880838722779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7345443288404063</v>
      </c>
      <c r="H1624" s="6">
        <v>3</v>
      </c>
      <c r="I1624" s="6">
        <v>0.58285797671604089</v>
      </c>
      <c r="J1624" s="6">
        <v>2</v>
      </c>
      <c r="K1624" s="6">
        <v>0.88709691596281992</v>
      </c>
      <c r="L1624" s="6">
        <v>4</v>
      </c>
      <c r="M1624" s="6">
        <v>0.98355247422581871</v>
      </c>
      <c r="N1624" s="6">
        <v>20</v>
      </c>
      <c r="O1624" s="6">
        <v>0.48849658417535052</v>
      </c>
      <c r="P1624" s="6">
        <v>4</v>
      </c>
      <c r="Q1624" s="6">
        <v>0.84876297757942398</v>
      </c>
      <c r="R1624" s="6">
        <v>3</v>
      </c>
      <c r="S1624" s="6">
        <v>0.93053251493637312</v>
      </c>
      <c r="T1624" s="6">
        <v>15</v>
      </c>
      <c r="U1624" s="6">
        <v>0.8736549022360911</v>
      </c>
      <c r="V1624" s="6">
        <v>3</v>
      </c>
      <c r="W1624" s="6">
        <v>0.96550788055281078</v>
      </c>
      <c r="X1624" s="6">
        <v>3</v>
      </c>
      <c r="Y1624" s="6">
        <v>0.65949488020580727</v>
      </c>
      <c r="Z1624" s="6">
        <v>25</v>
      </c>
      <c r="AA1624" s="6">
        <v>0.82870242074159672</v>
      </c>
      <c r="AB1624" s="6">
        <v>4</v>
      </c>
      <c r="AC1624" s="6">
        <v>0.79451455776113411</v>
      </c>
      <c r="AD1624" s="6">
        <v>3</v>
      </c>
      <c r="AE1624" s="6">
        <v>0.76092602002884657</v>
      </c>
      <c r="AF1624" s="6">
        <v>15</v>
      </c>
      <c r="AG1624" s="6">
        <v>0.47359052592204759</v>
      </c>
      <c r="AH1624" s="6">
        <v>4</v>
      </c>
      <c r="AI1624" s="6">
        <v>0.53050245140802055</v>
      </c>
      <c r="AJ1624" s="6">
        <v>3</v>
      </c>
      <c r="AK1624" s="6">
        <v>0.73785444708897729</v>
      </c>
      <c r="AL1624" s="6">
        <v>15</v>
      </c>
      <c r="AM1624" s="6">
        <v>0.90775243158200902</v>
      </c>
      <c r="AN1624" s="6">
        <v>3</v>
      </c>
      <c r="AO1624" s="6">
        <v>0.48212821214621232</v>
      </c>
      <c r="AP1624" s="6">
        <v>4</v>
      </c>
      <c r="AQ1624" s="6">
        <v>0.97792767267706948</v>
      </c>
      <c r="AR1624" s="6">
        <v>10</v>
      </c>
      <c r="AS1624" s="6">
        <v>0.9999971839107652</v>
      </c>
      <c r="AT1624" s="6">
        <v>2</v>
      </c>
      <c r="AU1624" s="6">
        <v>0.3006631932614085</v>
      </c>
      <c r="AV1624" s="6">
        <v>3</v>
      </c>
      <c r="AW1624" s="6">
        <v>0.48443891695289071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378675224497061</v>
      </c>
      <c r="H1625" s="6">
        <v>4</v>
      </c>
      <c r="I1625" s="6">
        <v>0.65434946505643032</v>
      </c>
      <c r="J1625" s="6">
        <v>2</v>
      </c>
      <c r="K1625" s="6">
        <v>0.9084497078731304</v>
      </c>
      <c r="L1625" s="6">
        <v>4</v>
      </c>
      <c r="M1625" s="6">
        <v>0.85181087030911828</v>
      </c>
      <c r="N1625" s="6">
        <v>20</v>
      </c>
      <c r="O1625" s="6">
        <v>0.76901446462345879</v>
      </c>
      <c r="P1625" s="6">
        <v>3</v>
      </c>
      <c r="Q1625" s="6">
        <v>0.52674100650416289</v>
      </c>
      <c r="R1625" s="6">
        <v>3</v>
      </c>
      <c r="S1625" s="6">
        <v>0.74207848238485297</v>
      </c>
      <c r="T1625" s="6">
        <v>15</v>
      </c>
      <c r="U1625" s="6">
        <v>0.59467258631158382</v>
      </c>
      <c r="V1625" s="6">
        <v>3</v>
      </c>
      <c r="W1625" s="6">
        <v>0.71122567107256607</v>
      </c>
      <c r="X1625" s="6">
        <v>3</v>
      </c>
      <c r="Y1625" s="6">
        <v>0.70418833309497386</v>
      </c>
      <c r="Z1625" s="6">
        <v>25</v>
      </c>
      <c r="AA1625" s="6">
        <v>0.69645102785516533</v>
      </c>
      <c r="AB1625" s="6">
        <v>4</v>
      </c>
      <c r="AC1625" s="6">
        <v>0.89176829064276841</v>
      </c>
      <c r="AD1625" s="6">
        <v>3</v>
      </c>
      <c r="AE1625" s="6">
        <v>0.52931090375486967</v>
      </c>
      <c r="AF1625" s="6">
        <v>15</v>
      </c>
      <c r="AG1625" s="6">
        <v>0.4789239559594714</v>
      </c>
      <c r="AH1625" s="6">
        <v>4</v>
      </c>
      <c r="AI1625" s="6">
        <v>0.56097496506936162</v>
      </c>
      <c r="AJ1625" s="6">
        <v>3</v>
      </c>
      <c r="AK1625" s="6">
        <v>0.61303810713156781</v>
      </c>
      <c r="AL1625" s="6">
        <v>15</v>
      </c>
      <c r="AM1625" s="6">
        <v>0.90054960483790969</v>
      </c>
      <c r="AN1625" s="6">
        <v>3</v>
      </c>
      <c r="AO1625" s="6">
        <v>0.48448306588300799</v>
      </c>
      <c r="AP1625" s="6">
        <v>4</v>
      </c>
      <c r="AQ1625" s="6">
        <v>0.98108864659282213</v>
      </c>
      <c r="AR1625" s="6">
        <v>10</v>
      </c>
      <c r="AS1625" s="6">
        <v>0.99999027014133535</v>
      </c>
      <c r="AT1625" s="6">
        <v>4</v>
      </c>
      <c r="AU1625" s="6">
        <v>0.83829055856388612</v>
      </c>
      <c r="AV1625" s="6">
        <v>4</v>
      </c>
      <c r="AW1625" s="6">
        <v>0.76657604875112206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8741442684899092</v>
      </c>
      <c r="H1626" s="6">
        <v>3</v>
      </c>
      <c r="I1626" s="6">
        <v>0.56168639547830956</v>
      </c>
      <c r="J1626" s="6">
        <v>2</v>
      </c>
      <c r="K1626" s="6">
        <v>0.79510098280360075</v>
      </c>
      <c r="L1626" s="6">
        <v>2</v>
      </c>
      <c r="M1626" s="6">
        <v>0.58499010290763509</v>
      </c>
      <c r="N1626" s="6">
        <v>20</v>
      </c>
      <c r="O1626" s="6">
        <v>0.84729851364876474</v>
      </c>
      <c r="P1626" s="6">
        <v>4</v>
      </c>
      <c r="Q1626" s="6">
        <v>0.52993760806376122</v>
      </c>
      <c r="R1626" s="6">
        <v>4</v>
      </c>
      <c r="S1626" s="6">
        <v>0.62210544804044499</v>
      </c>
      <c r="T1626" s="6">
        <v>25</v>
      </c>
      <c r="U1626" s="6">
        <v>0.55405057820677239</v>
      </c>
      <c r="V1626" s="6">
        <v>3</v>
      </c>
      <c r="W1626" s="6">
        <v>0.5594347388196651</v>
      </c>
      <c r="X1626" s="6">
        <v>3</v>
      </c>
      <c r="Y1626" s="6">
        <v>0.85127596481353185</v>
      </c>
      <c r="Z1626" s="6">
        <v>25</v>
      </c>
      <c r="AA1626" s="6">
        <v>0.42403490670688182</v>
      </c>
      <c r="AB1626" s="6">
        <v>3</v>
      </c>
      <c r="AC1626" s="6">
        <v>0.6787684131992</v>
      </c>
      <c r="AD1626" s="6">
        <v>3</v>
      </c>
      <c r="AE1626" s="6">
        <v>0.7243573724678174</v>
      </c>
      <c r="AF1626" s="6">
        <v>15</v>
      </c>
      <c r="AG1626" s="6">
        <v>0.91748427331629079</v>
      </c>
      <c r="AH1626" s="6">
        <v>4</v>
      </c>
      <c r="AI1626" s="6">
        <v>0.83332422237810155</v>
      </c>
      <c r="AJ1626" s="6">
        <v>4</v>
      </c>
      <c r="AK1626" s="6">
        <v>0.87942623485915505</v>
      </c>
      <c r="AL1626" s="6">
        <v>10</v>
      </c>
      <c r="AM1626" s="6">
        <v>0.99203246541492618</v>
      </c>
      <c r="AN1626" s="6">
        <v>2</v>
      </c>
      <c r="AO1626" s="6">
        <v>0.67818295656704186</v>
      </c>
      <c r="AP1626" s="6">
        <v>2</v>
      </c>
      <c r="AQ1626" s="6">
        <v>0.79793929169212474</v>
      </c>
      <c r="AR1626" s="6">
        <v>5</v>
      </c>
      <c r="AS1626" s="6">
        <v>0.99999730311403656</v>
      </c>
      <c r="AT1626" s="6">
        <v>3</v>
      </c>
      <c r="AU1626" s="6">
        <v>0.74476770097312028</v>
      </c>
      <c r="AV1626" s="6">
        <v>3</v>
      </c>
      <c r="AW1626" s="6">
        <v>0.90970660822500526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3</v>
      </c>
      <c r="G1627" s="6">
        <v>0.46169882242142851</v>
      </c>
      <c r="H1627" s="6">
        <v>3</v>
      </c>
      <c r="I1627" s="6">
        <v>0.48401888230482298</v>
      </c>
      <c r="J1627" s="6">
        <v>2</v>
      </c>
      <c r="K1627" s="6">
        <v>0.89737311020695643</v>
      </c>
      <c r="L1627" s="6">
        <v>4</v>
      </c>
      <c r="M1627" s="6">
        <v>0.98099261546864913</v>
      </c>
      <c r="N1627" s="6">
        <v>20</v>
      </c>
      <c r="O1627" s="6">
        <v>0.63354563215487214</v>
      </c>
      <c r="P1627" s="6">
        <v>3</v>
      </c>
      <c r="Q1627" s="6">
        <v>0.80785567214423626</v>
      </c>
      <c r="R1627" s="6">
        <v>3</v>
      </c>
      <c r="S1627" s="6">
        <v>0.71843716522590273</v>
      </c>
      <c r="T1627" s="6">
        <v>15</v>
      </c>
      <c r="U1627" s="6">
        <v>0.78464393506923014</v>
      </c>
      <c r="V1627" s="6">
        <v>3</v>
      </c>
      <c r="W1627" s="6">
        <v>0.66849929302160693</v>
      </c>
      <c r="X1627" s="6">
        <v>3</v>
      </c>
      <c r="Y1627" s="6">
        <v>0.64367429752295435</v>
      </c>
      <c r="Z1627" s="6">
        <v>25</v>
      </c>
      <c r="AA1627" s="6">
        <v>0.7908625845581978</v>
      </c>
      <c r="AB1627" s="6">
        <v>4</v>
      </c>
      <c r="AC1627" s="6">
        <v>0.77553218109917377</v>
      </c>
      <c r="AD1627" s="6">
        <v>4</v>
      </c>
      <c r="AE1627" s="6">
        <v>0.56086477797015455</v>
      </c>
      <c r="AF1627" s="6">
        <v>15</v>
      </c>
      <c r="AG1627" s="6">
        <v>0.51250295609293195</v>
      </c>
      <c r="AH1627" s="6">
        <v>3</v>
      </c>
      <c r="AI1627" s="6">
        <v>0.62162312390578067</v>
      </c>
      <c r="AJ1627" s="6">
        <v>3</v>
      </c>
      <c r="AK1627" s="6">
        <v>0.85500397579804099</v>
      </c>
      <c r="AL1627" s="6">
        <v>15</v>
      </c>
      <c r="AM1627" s="6">
        <v>0.93119319481988827</v>
      </c>
      <c r="AN1627" s="6">
        <v>4</v>
      </c>
      <c r="AO1627" s="6">
        <v>0.93809979910612395</v>
      </c>
      <c r="AP1627" s="6">
        <v>4</v>
      </c>
      <c r="AQ1627" s="6">
        <v>0.9464709668727499</v>
      </c>
      <c r="AR1627" s="6">
        <v>10</v>
      </c>
      <c r="AS1627" s="6">
        <v>0.99999825674121945</v>
      </c>
      <c r="AT1627" s="6">
        <v>4</v>
      </c>
      <c r="AU1627" s="6">
        <v>0.58895820918233854</v>
      </c>
      <c r="AV1627" s="6">
        <v>4</v>
      </c>
      <c r="AW1627" s="6">
        <v>0.79217622944049482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2011905201334361</v>
      </c>
      <c r="H1628" s="6">
        <v>2</v>
      </c>
      <c r="I1628" s="6">
        <v>0.44385198466542408</v>
      </c>
      <c r="J1628" s="6">
        <v>2</v>
      </c>
      <c r="K1628" s="6">
        <v>0.74507641156726145</v>
      </c>
      <c r="L1628" s="6">
        <v>4</v>
      </c>
      <c r="M1628" s="6">
        <v>0.87543378603683319</v>
      </c>
      <c r="N1628" s="6">
        <v>20</v>
      </c>
      <c r="O1628" s="6">
        <v>0.81464424519682088</v>
      </c>
      <c r="P1628" s="6">
        <v>3</v>
      </c>
      <c r="Q1628" s="6">
        <v>0.58864056369704598</v>
      </c>
      <c r="R1628" s="6">
        <v>3</v>
      </c>
      <c r="S1628" s="6">
        <v>0.70538257061383347</v>
      </c>
      <c r="T1628" s="6">
        <v>15</v>
      </c>
      <c r="U1628" s="6">
        <v>0.4398270049279317</v>
      </c>
      <c r="V1628" s="6">
        <v>3</v>
      </c>
      <c r="W1628" s="6">
        <v>0.67531100910136255</v>
      </c>
      <c r="X1628" s="6">
        <v>3</v>
      </c>
      <c r="Y1628" s="6">
        <v>0.60950739331690484</v>
      </c>
      <c r="Z1628" s="6">
        <v>25</v>
      </c>
      <c r="AA1628" s="6">
        <v>0.82721084071561357</v>
      </c>
      <c r="AB1628" s="6">
        <v>4</v>
      </c>
      <c r="AC1628" s="6">
        <v>0.87734483104189387</v>
      </c>
      <c r="AD1628" s="6">
        <v>3</v>
      </c>
      <c r="AE1628" s="6">
        <v>0.55892191641135236</v>
      </c>
      <c r="AF1628" s="6">
        <v>15</v>
      </c>
      <c r="AG1628" s="6">
        <v>0.45022663034697069</v>
      </c>
      <c r="AH1628" s="6">
        <v>4</v>
      </c>
      <c r="AI1628" s="6">
        <v>0.62189256888187705</v>
      </c>
      <c r="AJ1628" s="6">
        <v>3</v>
      </c>
      <c r="AK1628" s="6">
        <v>0.64512827886469015</v>
      </c>
      <c r="AL1628" s="6">
        <v>15</v>
      </c>
      <c r="AM1628" s="6">
        <v>0.93467480717749252</v>
      </c>
      <c r="AN1628" s="6">
        <v>3</v>
      </c>
      <c r="AO1628" s="6">
        <v>0.59537969149079395</v>
      </c>
      <c r="AP1628" s="6">
        <v>4</v>
      </c>
      <c r="AQ1628" s="6">
        <v>0.98207666442080055</v>
      </c>
      <c r="AR1628" s="6">
        <v>10</v>
      </c>
      <c r="AS1628" s="6">
        <v>0.99999706470750793</v>
      </c>
      <c r="AT1628" s="6">
        <v>4</v>
      </c>
      <c r="AU1628" s="6">
        <v>0.53047704094918346</v>
      </c>
      <c r="AV1628" s="6">
        <v>4</v>
      </c>
      <c r="AW1628" s="6">
        <v>0.55110154203118067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341155694892548</v>
      </c>
      <c r="H1629" s="6">
        <v>3</v>
      </c>
      <c r="I1629" s="6">
        <v>0.68053707933922414</v>
      </c>
      <c r="J1629" s="6">
        <v>2</v>
      </c>
      <c r="K1629" s="6">
        <v>0.96034218050803066</v>
      </c>
      <c r="L1629" s="6">
        <v>4</v>
      </c>
      <c r="M1629" s="6">
        <v>0.82894283731991403</v>
      </c>
      <c r="N1629" s="6">
        <v>20</v>
      </c>
      <c r="O1629" s="6">
        <v>0.76612922685830798</v>
      </c>
      <c r="P1629" s="6">
        <v>4</v>
      </c>
      <c r="Q1629" s="6">
        <v>0.64966738009375669</v>
      </c>
      <c r="R1629" s="6">
        <v>3</v>
      </c>
      <c r="S1629" s="6">
        <v>0.93509834818540116</v>
      </c>
      <c r="T1629" s="6">
        <v>25</v>
      </c>
      <c r="U1629" s="6">
        <v>0.61054457754826075</v>
      </c>
      <c r="V1629" s="6">
        <v>4</v>
      </c>
      <c r="W1629" s="6">
        <v>0.93321574212946867</v>
      </c>
      <c r="X1629" s="6">
        <v>3</v>
      </c>
      <c r="Y1629" s="6">
        <v>0.55939199963827679</v>
      </c>
      <c r="Z1629" s="6">
        <v>20</v>
      </c>
      <c r="AA1629" s="6">
        <v>0.66415841576603707</v>
      </c>
      <c r="AB1629" s="6">
        <v>4</v>
      </c>
      <c r="AC1629" s="6">
        <v>0.8464386880321928</v>
      </c>
      <c r="AD1629" s="6">
        <v>3</v>
      </c>
      <c r="AE1629" s="6">
        <v>0.86774556948828008</v>
      </c>
      <c r="AF1629" s="6">
        <v>15</v>
      </c>
      <c r="AG1629" s="6">
        <v>0.90394641119375008</v>
      </c>
      <c r="AH1629" s="6">
        <v>4</v>
      </c>
      <c r="AI1629" s="6">
        <v>0.88206537888726388</v>
      </c>
      <c r="AJ1629" s="6">
        <v>3</v>
      </c>
      <c r="AK1629" s="6">
        <v>0.82925677595794689</v>
      </c>
      <c r="AL1629" s="6">
        <v>10</v>
      </c>
      <c r="AM1629" s="6">
        <v>0.88045069430144063</v>
      </c>
      <c r="AN1629" s="6">
        <v>4</v>
      </c>
      <c r="AO1629" s="6">
        <v>0.49836506912017331</v>
      </c>
      <c r="AP1629" s="6">
        <v>4</v>
      </c>
      <c r="AQ1629" s="6">
        <v>0.59735097530543368</v>
      </c>
      <c r="AR1629" s="6">
        <v>10</v>
      </c>
      <c r="AS1629" s="6">
        <v>0.99999706470750793</v>
      </c>
      <c r="AT1629" s="6">
        <v>4</v>
      </c>
      <c r="AU1629" s="6">
        <v>0.72875481801350739</v>
      </c>
      <c r="AV1629" s="6">
        <v>3</v>
      </c>
      <c r="AW1629" s="6">
        <v>0.5454874556675029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1535937816661181</v>
      </c>
      <c r="H1630" s="6">
        <v>2</v>
      </c>
      <c r="I1630" s="6">
        <v>0.55777750649290592</v>
      </c>
      <c r="J1630" s="6">
        <v>2</v>
      </c>
      <c r="K1630" s="6">
        <v>0.74516306899295837</v>
      </c>
      <c r="L1630" s="6">
        <v>4</v>
      </c>
      <c r="M1630" s="6">
        <v>0.85543549401052665</v>
      </c>
      <c r="N1630" s="6">
        <v>20</v>
      </c>
      <c r="O1630" s="6">
        <v>0.83131068098102401</v>
      </c>
      <c r="P1630" s="6">
        <v>4</v>
      </c>
      <c r="Q1630" s="6">
        <v>0.61958590453260021</v>
      </c>
      <c r="R1630" s="6">
        <v>3</v>
      </c>
      <c r="S1630" s="6">
        <v>0.91415672104530599</v>
      </c>
      <c r="T1630" s="6">
        <v>15</v>
      </c>
      <c r="U1630" s="6">
        <v>0.39118753688789432</v>
      </c>
      <c r="V1630" s="6">
        <v>3</v>
      </c>
      <c r="W1630" s="6">
        <v>0.96582358371647414</v>
      </c>
      <c r="X1630" s="6">
        <v>3</v>
      </c>
      <c r="Y1630" s="6">
        <v>0.68966623211108091</v>
      </c>
      <c r="Z1630" s="6">
        <v>25</v>
      </c>
      <c r="AA1630" s="6">
        <v>0.89556461398253662</v>
      </c>
      <c r="AB1630" s="6">
        <v>4</v>
      </c>
      <c r="AC1630" s="6">
        <v>0.79240663571037828</v>
      </c>
      <c r="AD1630" s="6">
        <v>3</v>
      </c>
      <c r="AE1630" s="6">
        <v>0.66279010011515982</v>
      </c>
      <c r="AF1630" s="6">
        <v>15</v>
      </c>
      <c r="AG1630" s="6">
        <v>0.43391908602231882</v>
      </c>
      <c r="AH1630" s="6">
        <v>4</v>
      </c>
      <c r="AI1630" s="6">
        <v>0.64834912796156596</v>
      </c>
      <c r="AJ1630" s="6">
        <v>3</v>
      </c>
      <c r="AK1630" s="6">
        <v>0.63846193600547541</v>
      </c>
      <c r="AL1630" s="6">
        <v>15</v>
      </c>
      <c r="AM1630" s="6">
        <v>0.89083035862402382</v>
      </c>
      <c r="AN1630" s="6">
        <v>3</v>
      </c>
      <c r="AO1630" s="6">
        <v>0.7221459598961586</v>
      </c>
      <c r="AP1630" s="6">
        <v>4</v>
      </c>
      <c r="AQ1630" s="6">
        <v>0.94863572640832039</v>
      </c>
      <c r="AR1630" s="6">
        <v>10</v>
      </c>
      <c r="AS1630" s="6">
        <v>0.99999801833446356</v>
      </c>
      <c r="AT1630" s="6">
        <v>4</v>
      </c>
      <c r="AU1630" s="6">
        <v>0.3158238681692489</v>
      </c>
      <c r="AV1630" s="6">
        <v>3</v>
      </c>
      <c r="AW1630" s="6">
        <v>0.60317156720249099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6930784575932643</v>
      </c>
      <c r="H1631" s="6">
        <v>4</v>
      </c>
      <c r="I1631" s="6">
        <v>0.77616364368020918</v>
      </c>
      <c r="J1631" s="6">
        <v>2</v>
      </c>
      <c r="K1631" s="6">
        <v>0.84476745557713651</v>
      </c>
      <c r="L1631" s="6">
        <v>4</v>
      </c>
      <c r="M1631" s="6">
        <v>0.9929948244348934</v>
      </c>
      <c r="N1631" s="6">
        <v>20</v>
      </c>
      <c r="O1631" s="6">
        <v>0.74063652766501786</v>
      </c>
      <c r="P1631" s="6">
        <v>4</v>
      </c>
      <c r="Q1631" s="6">
        <v>0.87361060031928328</v>
      </c>
      <c r="R1631" s="6">
        <v>3</v>
      </c>
      <c r="S1631" s="6">
        <v>0.7042431915028291</v>
      </c>
      <c r="T1631" s="6">
        <v>25</v>
      </c>
      <c r="U1631" s="6">
        <v>0.6420508582319252</v>
      </c>
      <c r="V1631" s="6">
        <v>4</v>
      </c>
      <c r="W1631" s="6">
        <v>0.90380558189051763</v>
      </c>
      <c r="X1631" s="6">
        <v>3</v>
      </c>
      <c r="Y1631" s="6">
        <v>0.73014743461931042</v>
      </c>
      <c r="Z1631" s="6">
        <v>20</v>
      </c>
      <c r="AA1631" s="6">
        <v>0.61429430596435808</v>
      </c>
      <c r="AB1631" s="6">
        <v>4</v>
      </c>
      <c r="AC1631" s="6">
        <v>0.94939770327593254</v>
      </c>
      <c r="AD1631" s="6">
        <v>3</v>
      </c>
      <c r="AE1631" s="6">
        <v>0.79558630147897658</v>
      </c>
      <c r="AF1631" s="6">
        <v>15</v>
      </c>
      <c r="AG1631" s="6">
        <v>0.93381026853708016</v>
      </c>
      <c r="AH1631" s="6">
        <v>4</v>
      </c>
      <c r="AI1631" s="6">
        <v>0.95176827731555869</v>
      </c>
      <c r="AJ1631" s="6">
        <v>3</v>
      </c>
      <c r="AK1631" s="6">
        <v>0.84635840713001498</v>
      </c>
      <c r="AL1631" s="6">
        <v>10</v>
      </c>
      <c r="AM1631" s="6">
        <v>0.75468295883343306</v>
      </c>
      <c r="AN1631" s="6">
        <v>4</v>
      </c>
      <c r="AO1631" s="6">
        <v>0.86562249800668511</v>
      </c>
      <c r="AP1631" s="6">
        <v>4</v>
      </c>
      <c r="AQ1631" s="6">
        <v>0.85485828698429323</v>
      </c>
      <c r="AR1631" s="6">
        <v>10</v>
      </c>
      <c r="AS1631" s="6">
        <v>0.99999873355510194</v>
      </c>
      <c r="AT1631" s="6">
        <v>4</v>
      </c>
      <c r="AU1631" s="6">
        <v>0.63511020116813055</v>
      </c>
      <c r="AV1631" s="6">
        <v>4</v>
      </c>
      <c r="AW1631" s="6">
        <v>0.50896977771496343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50921250218407066</v>
      </c>
      <c r="H1632" s="6">
        <v>3</v>
      </c>
      <c r="I1632" s="6">
        <v>0.60746134829336018</v>
      </c>
      <c r="J1632" s="6">
        <v>2</v>
      </c>
      <c r="K1632" s="6">
        <v>0.96114488648729024</v>
      </c>
      <c r="L1632" s="6">
        <v>4</v>
      </c>
      <c r="M1632" s="6">
        <v>0.6045076463249055</v>
      </c>
      <c r="N1632" s="6">
        <v>20</v>
      </c>
      <c r="O1632" s="6">
        <v>0.86112325628286612</v>
      </c>
      <c r="P1632" s="6">
        <v>3</v>
      </c>
      <c r="Q1632" s="6">
        <v>0.61745534431116145</v>
      </c>
      <c r="R1632" s="6">
        <v>3</v>
      </c>
      <c r="S1632" s="6">
        <v>0.89789448283033069</v>
      </c>
      <c r="T1632" s="6">
        <v>15</v>
      </c>
      <c r="U1632" s="6">
        <v>0.53383432017909738</v>
      </c>
      <c r="V1632" s="6">
        <v>3</v>
      </c>
      <c r="W1632" s="6">
        <v>0.76765384507423462</v>
      </c>
      <c r="X1632" s="6">
        <v>3</v>
      </c>
      <c r="Y1632" s="6">
        <v>0.75455432653991217</v>
      </c>
      <c r="Z1632" s="6">
        <v>25</v>
      </c>
      <c r="AA1632" s="6">
        <v>0.82877077493614781</v>
      </c>
      <c r="AB1632" s="6">
        <v>4</v>
      </c>
      <c r="AC1632" s="6">
        <v>0.70370733963605547</v>
      </c>
      <c r="AD1632" s="6">
        <v>3</v>
      </c>
      <c r="AE1632" s="6">
        <v>0.59114313482161651</v>
      </c>
      <c r="AF1632" s="6">
        <v>15</v>
      </c>
      <c r="AG1632" s="6">
        <v>0.53658372570035606</v>
      </c>
      <c r="AH1632" s="6">
        <v>3</v>
      </c>
      <c r="AI1632" s="6">
        <v>0.77533041387670576</v>
      </c>
      <c r="AJ1632" s="6">
        <v>3</v>
      </c>
      <c r="AK1632" s="6">
        <v>0.6460490366199434</v>
      </c>
      <c r="AL1632" s="6">
        <v>15</v>
      </c>
      <c r="AM1632" s="6">
        <v>0.94190213920178434</v>
      </c>
      <c r="AN1632" s="6">
        <v>4</v>
      </c>
      <c r="AO1632" s="6">
        <v>0.66139822641491974</v>
      </c>
      <c r="AP1632" s="6">
        <v>4</v>
      </c>
      <c r="AQ1632" s="6">
        <v>0.90551691096683595</v>
      </c>
      <c r="AR1632" s="6">
        <v>10</v>
      </c>
      <c r="AS1632" s="6">
        <v>0.99999670709752164</v>
      </c>
      <c r="AT1632" s="6">
        <v>4</v>
      </c>
      <c r="AU1632" s="6">
        <v>0.47632604059263439</v>
      </c>
      <c r="AV1632" s="6">
        <v>4</v>
      </c>
      <c r="AW1632" s="6">
        <v>0.7848739400645951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8803390406464409</v>
      </c>
      <c r="H1633" s="6">
        <v>3</v>
      </c>
      <c r="I1633" s="6">
        <v>0.43462651625893811</v>
      </c>
      <c r="J1633" s="6">
        <v>2</v>
      </c>
      <c r="K1633" s="6">
        <v>0.84794756400657245</v>
      </c>
      <c r="L1633" s="6">
        <v>2</v>
      </c>
      <c r="M1633" s="6">
        <v>0.54012499175231288</v>
      </c>
      <c r="N1633" s="6">
        <v>20</v>
      </c>
      <c r="O1633" s="6">
        <v>0.77298773289245215</v>
      </c>
      <c r="P1633" s="6">
        <v>4</v>
      </c>
      <c r="Q1633" s="6">
        <v>0.52967985612068214</v>
      </c>
      <c r="R1633" s="6">
        <v>4</v>
      </c>
      <c r="S1633" s="6">
        <v>0.5619722542326292</v>
      </c>
      <c r="T1633" s="6">
        <v>20</v>
      </c>
      <c r="U1633" s="6">
        <v>0.46831170895417151</v>
      </c>
      <c r="V1633" s="6">
        <v>3</v>
      </c>
      <c r="W1633" s="6">
        <v>0.9138788550697875</v>
      </c>
      <c r="X1633" s="6">
        <v>3</v>
      </c>
      <c r="Y1633" s="6">
        <v>0.97895150492029182</v>
      </c>
      <c r="Z1633" s="6">
        <v>20</v>
      </c>
      <c r="AA1633" s="6">
        <v>0.6690155871148451</v>
      </c>
      <c r="AB1633" s="6">
        <v>3</v>
      </c>
      <c r="AC1633" s="6">
        <v>0.75371440193722228</v>
      </c>
      <c r="AD1633" s="6">
        <v>3</v>
      </c>
      <c r="AE1633" s="6">
        <v>0.76973725472166898</v>
      </c>
      <c r="AF1633" s="6">
        <v>20</v>
      </c>
      <c r="AG1633" s="6">
        <v>0.95652446576729255</v>
      </c>
      <c r="AH1633" s="6">
        <v>4</v>
      </c>
      <c r="AI1633" s="6">
        <v>0.94552682032335655</v>
      </c>
      <c r="AJ1633" s="6">
        <v>4</v>
      </c>
      <c r="AK1633" s="6">
        <v>0.95150249031276402</v>
      </c>
      <c r="AL1633" s="6">
        <v>10</v>
      </c>
      <c r="AM1633" s="6">
        <v>0.9954628351724869</v>
      </c>
      <c r="AN1633" s="6">
        <v>3</v>
      </c>
      <c r="AO1633" s="6">
        <v>0.58792905095786208</v>
      </c>
      <c r="AP1633" s="6">
        <v>3</v>
      </c>
      <c r="AQ1633" s="6">
        <v>0.82105557498479198</v>
      </c>
      <c r="AR1633" s="6">
        <v>10</v>
      </c>
      <c r="AS1633" s="6">
        <v>0.99999980638736874</v>
      </c>
      <c r="AT1633" s="6">
        <v>3</v>
      </c>
      <c r="AU1633" s="6">
        <v>0.72293054965916181</v>
      </c>
      <c r="AV1633" s="6">
        <v>3</v>
      </c>
      <c r="AW1633" s="6">
        <v>0.95220950511896152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40753180510886639</v>
      </c>
      <c r="H1634" s="6">
        <v>3</v>
      </c>
      <c r="I1634" s="6">
        <v>0.74234865554310825</v>
      </c>
      <c r="J1634" s="6">
        <v>2</v>
      </c>
      <c r="K1634" s="6">
        <v>0.56147602715900968</v>
      </c>
      <c r="L1634" s="6">
        <v>4</v>
      </c>
      <c r="M1634" s="6">
        <v>0.9946161992830701</v>
      </c>
      <c r="N1634" s="6">
        <v>20</v>
      </c>
      <c r="O1634" s="6">
        <v>0.38425290362046938</v>
      </c>
      <c r="P1634" s="6">
        <v>4</v>
      </c>
      <c r="Q1634" s="6">
        <v>0.62590666277318485</v>
      </c>
      <c r="R1634" s="6">
        <v>3</v>
      </c>
      <c r="S1634" s="6">
        <v>0.95636645523890407</v>
      </c>
      <c r="T1634" s="6">
        <v>15</v>
      </c>
      <c r="U1634" s="6">
        <v>0.58513470107955179</v>
      </c>
      <c r="V1634" s="6">
        <v>3</v>
      </c>
      <c r="W1634" s="6">
        <v>0.95059018491766933</v>
      </c>
      <c r="X1634" s="6">
        <v>2</v>
      </c>
      <c r="Y1634" s="6">
        <v>0.49851749246265148</v>
      </c>
      <c r="Z1634" s="6">
        <v>25</v>
      </c>
      <c r="AA1634" s="6">
        <v>0.64395257299974495</v>
      </c>
      <c r="AB1634" s="6">
        <v>3</v>
      </c>
      <c r="AC1634" s="6">
        <v>0.79729549484809914</v>
      </c>
      <c r="AD1634" s="6">
        <v>3</v>
      </c>
      <c r="AE1634" s="6">
        <v>0.53069345075040808</v>
      </c>
      <c r="AF1634" s="6">
        <v>10</v>
      </c>
      <c r="AG1634" s="6">
        <v>0.56524681642151386</v>
      </c>
      <c r="AH1634" s="6">
        <v>4</v>
      </c>
      <c r="AI1634" s="6">
        <v>0.58545130947010471</v>
      </c>
      <c r="AJ1634" s="6">
        <v>3</v>
      </c>
      <c r="AK1634" s="6">
        <v>0.88317457609319416</v>
      </c>
      <c r="AL1634" s="6">
        <v>20</v>
      </c>
      <c r="AM1634" s="6">
        <v>0.97003623064677924</v>
      </c>
      <c r="AN1634" s="6">
        <v>4</v>
      </c>
      <c r="AO1634" s="6">
        <v>0.83860106019692537</v>
      </c>
      <c r="AP1634" s="6">
        <v>4</v>
      </c>
      <c r="AQ1634" s="6">
        <v>0.49589749843233721</v>
      </c>
      <c r="AR1634" s="6">
        <v>10</v>
      </c>
      <c r="AS1634" s="6">
        <v>0.9999981375378344</v>
      </c>
      <c r="AT1634" s="6">
        <v>5</v>
      </c>
      <c r="AU1634" s="6">
        <v>0.56541104447465418</v>
      </c>
      <c r="AV1634" s="6">
        <v>4</v>
      </c>
      <c r="AW1634" s="6">
        <v>0.59165496109572568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3519888303469728</v>
      </c>
      <c r="H1635" s="6">
        <v>3</v>
      </c>
      <c r="I1635" s="6">
        <v>0.38889107011089258</v>
      </c>
      <c r="J1635" s="6">
        <v>2</v>
      </c>
      <c r="K1635" s="6">
        <v>0.94949087414279743</v>
      </c>
      <c r="L1635" s="6">
        <v>4</v>
      </c>
      <c r="M1635" s="6">
        <v>0.95503360083493749</v>
      </c>
      <c r="N1635" s="6">
        <v>20</v>
      </c>
      <c r="O1635" s="6">
        <v>0.85242083185159345</v>
      </c>
      <c r="P1635" s="6">
        <v>3</v>
      </c>
      <c r="Q1635" s="6">
        <v>0.61969398213124216</v>
      </c>
      <c r="R1635" s="6">
        <v>3</v>
      </c>
      <c r="S1635" s="6">
        <v>0.89789411110209172</v>
      </c>
      <c r="T1635" s="6">
        <v>20</v>
      </c>
      <c r="U1635" s="6">
        <v>0.47061955039546971</v>
      </c>
      <c r="V1635" s="6">
        <v>3</v>
      </c>
      <c r="W1635" s="6">
        <v>0.84797592832697899</v>
      </c>
      <c r="X1635" s="6">
        <v>3</v>
      </c>
      <c r="Y1635" s="6">
        <v>0.75454957286262903</v>
      </c>
      <c r="Z1635" s="6">
        <v>20</v>
      </c>
      <c r="AA1635" s="6">
        <v>0.87975575602992451</v>
      </c>
      <c r="AB1635" s="6">
        <v>3</v>
      </c>
      <c r="AC1635" s="6">
        <v>0.8564255144771894</v>
      </c>
      <c r="AD1635" s="6">
        <v>3</v>
      </c>
      <c r="AE1635" s="6">
        <v>0.83382711022657263</v>
      </c>
      <c r="AF1635" s="6">
        <v>20</v>
      </c>
      <c r="AG1635" s="6">
        <v>0.51751482857599895</v>
      </c>
      <c r="AH1635" s="6">
        <v>3</v>
      </c>
      <c r="AI1635" s="6">
        <v>0.77511019704601425</v>
      </c>
      <c r="AJ1635" s="6">
        <v>3</v>
      </c>
      <c r="AK1635" s="6">
        <v>0.94791922505074144</v>
      </c>
      <c r="AL1635" s="6">
        <v>10</v>
      </c>
      <c r="AM1635" s="6">
        <v>0.99176704891188905</v>
      </c>
      <c r="AN1635" s="6">
        <v>4</v>
      </c>
      <c r="AO1635" s="6">
        <v>0.59853083789892825</v>
      </c>
      <c r="AP1635" s="6">
        <v>4</v>
      </c>
      <c r="AQ1635" s="6">
        <v>0.86391962597251104</v>
      </c>
      <c r="AR1635" s="6">
        <v>10</v>
      </c>
      <c r="AS1635" s="6">
        <v>0.9999996871837189</v>
      </c>
      <c r="AT1635" s="6">
        <v>4</v>
      </c>
      <c r="AU1635" s="6">
        <v>0.74905687033214918</v>
      </c>
      <c r="AV1635" s="6">
        <v>4</v>
      </c>
      <c r="AW1635" s="6">
        <v>0.96433411702238681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7374429360189489</v>
      </c>
      <c r="H1636" s="6">
        <v>3</v>
      </c>
      <c r="I1636" s="6">
        <v>0.85737754054534243</v>
      </c>
      <c r="J1636" s="6">
        <v>2</v>
      </c>
      <c r="K1636" s="6">
        <v>0.9370786848274657</v>
      </c>
      <c r="L1636" s="6">
        <v>4</v>
      </c>
      <c r="M1636" s="6">
        <v>0.98058713634313754</v>
      </c>
      <c r="N1636" s="6">
        <v>20</v>
      </c>
      <c r="O1636" s="6">
        <v>0.76146402503642563</v>
      </c>
      <c r="P1636" s="6">
        <v>4</v>
      </c>
      <c r="Q1636" s="6">
        <v>0.64792203903427403</v>
      </c>
      <c r="R1636" s="6">
        <v>3</v>
      </c>
      <c r="S1636" s="6">
        <v>0.90302345623997515</v>
      </c>
      <c r="T1636" s="6">
        <v>15</v>
      </c>
      <c r="U1636" s="6">
        <v>0.49352491256238362</v>
      </c>
      <c r="V1636" s="6">
        <v>3</v>
      </c>
      <c r="W1636" s="6">
        <v>0.9499260086997503</v>
      </c>
      <c r="X1636" s="6">
        <v>2</v>
      </c>
      <c r="Y1636" s="6">
        <v>0.51751772666715368</v>
      </c>
      <c r="Z1636" s="6">
        <v>25</v>
      </c>
      <c r="AA1636" s="6">
        <v>0.86978350772077451</v>
      </c>
      <c r="AB1636" s="6">
        <v>4</v>
      </c>
      <c r="AC1636" s="6">
        <v>0.74789364271585812</v>
      </c>
      <c r="AD1636" s="6">
        <v>3</v>
      </c>
      <c r="AE1636" s="6">
        <v>0.95247471334782696</v>
      </c>
      <c r="AF1636" s="6">
        <v>15</v>
      </c>
      <c r="AG1636" s="6">
        <v>0.44279511955067757</v>
      </c>
      <c r="AH1636" s="6">
        <v>3</v>
      </c>
      <c r="AI1636" s="6">
        <v>0.55963908169702037</v>
      </c>
      <c r="AJ1636" s="6">
        <v>2</v>
      </c>
      <c r="AK1636" s="6">
        <v>0.8081110999299369</v>
      </c>
      <c r="AL1636" s="6">
        <v>15</v>
      </c>
      <c r="AM1636" s="6">
        <v>0.90550909276757796</v>
      </c>
      <c r="AN1636" s="6">
        <v>4</v>
      </c>
      <c r="AO1636" s="6">
        <v>0.9322480142380245</v>
      </c>
      <c r="AP1636" s="6">
        <v>5</v>
      </c>
      <c r="AQ1636" s="6">
        <v>0.51904478946117671</v>
      </c>
      <c r="AR1636" s="6">
        <v>10</v>
      </c>
      <c r="AS1636" s="6">
        <v>0.99999587267521739</v>
      </c>
      <c r="AT1636" s="6">
        <v>5</v>
      </c>
      <c r="AU1636" s="6">
        <v>0.71663620649278859</v>
      </c>
      <c r="AV1636" s="6">
        <v>4</v>
      </c>
      <c r="AW1636" s="6">
        <v>0.90302335690740043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7540630896158038</v>
      </c>
      <c r="H1637" s="6">
        <v>4</v>
      </c>
      <c r="I1637" s="6">
        <v>0.73507664962686903</v>
      </c>
      <c r="J1637" s="6">
        <v>2</v>
      </c>
      <c r="K1637" s="6">
        <v>0.83370537201792261</v>
      </c>
      <c r="L1637" s="6">
        <v>4</v>
      </c>
      <c r="M1637" s="6">
        <v>0.97344391455204504</v>
      </c>
      <c r="N1637" s="6">
        <v>20</v>
      </c>
      <c r="O1637" s="6">
        <v>0.54136910957285267</v>
      </c>
      <c r="P1637" s="6">
        <v>4</v>
      </c>
      <c r="Q1637" s="6">
        <v>0.68909357804445992</v>
      </c>
      <c r="R1637" s="6">
        <v>3</v>
      </c>
      <c r="S1637" s="6">
        <v>0.87572521391491476</v>
      </c>
      <c r="T1637" s="6">
        <v>15</v>
      </c>
      <c r="U1637" s="6">
        <v>0.85568626745848331</v>
      </c>
      <c r="V1637" s="6">
        <v>3</v>
      </c>
      <c r="W1637" s="6">
        <v>0.98137937641596396</v>
      </c>
      <c r="X1637" s="6">
        <v>2</v>
      </c>
      <c r="Y1637" s="6">
        <v>0.49909940233138872</v>
      </c>
      <c r="Z1637" s="6">
        <v>25</v>
      </c>
      <c r="AA1637" s="6">
        <v>0.88005035636941875</v>
      </c>
      <c r="AB1637" s="6">
        <v>4</v>
      </c>
      <c r="AC1637" s="6">
        <v>0.8738453797660749</v>
      </c>
      <c r="AD1637" s="6">
        <v>3</v>
      </c>
      <c r="AE1637" s="6">
        <v>0.94553407254188071</v>
      </c>
      <c r="AF1637" s="6">
        <v>15</v>
      </c>
      <c r="AG1637" s="6">
        <v>0.51385389752132671</v>
      </c>
      <c r="AH1637" s="6">
        <v>4</v>
      </c>
      <c r="AI1637" s="6">
        <v>0.62146604715896092</v>
      </c>
      <c r="AJ1637" s="6">
        <v>3</v>
      </c>
      <c r="AK1637" s="6">
        <v>0.89762383537868529</v>
      </c>
      <c r="AL1637" s="6">
        <v>15</v>
      </c>
      <c r="AM1637" s="6">
        <v>0.80956159385045101</v>
      </c>
      <c r="AN1637" s="6">
        <v>5</v>
      </c>
      <c r="AO1637" s="6">
        <v>0.65079043567740569</v>
      </c>
      <c r="AP1637" s="6">
        <v>4</v>
      </c>
      <c r="AQ1637" s="6">
        <v>0.92377072984744191</v>
      </c>
      <c r="AR1637" s="6">
        <v>10</v>
      </c>
      <c r="AS1637" s="6">
        <v>0.9999981375378344</v>
      </c>
      <c r="AT1637" s="6">
        <v>5</v>
      </c>
      <c r="AU1637" s="6">
        <v>0.54802608105531891</v>
      </c>
      <c r="AV1637" s="6">
        <v>4</v>
      </c>
      <c r="AW1637" s="6">
        <v>0.72841107258629123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2398064370322588</v>
      </c>
      <c r="H1638" s="6">
        <v>3</v>
      </c>
      <c r="I1638" s="6">
        <v>0.86557070070619502</v>
      </c>
      <c r="J1638" s="6">
        <v>2</v>
      </c>
      <c r="K1638" s="6">
        <v>0.88627450615791259</v>
      </c>
      <c r="L1638" s="6">
        <v>4</v>
      </c>
      <c r="M1638" s="6">
        <v>0.94767998337151593</v>
      </c>
      <c r="N1638" s="6">
        <v>20</v>
      </c>
      <c r="O1638" s="6">
        <v>0.62132205772977289</v>
      </c>
      <c r="P1638" s="6">
        <v>4</v>
      </c>
      <c r="Q1638" s="6">
        <v>0.72327669212483692</v>
      </c>
      <c r="R1638" s="6">
        <v>3</v>
      </c>
      <c r="S1638" s="6">
        <v>0.83159943700555961</v>
      </c>
      <c r="T1638" s="6">
        <v>15</v>
      </c>
      <c r="U1638" s="6">
        <v>0.52693005089489764</v>
      </c>
      <c r="V1638" s="6">
        <v>3</v>
      </c>
      <c r="W1638" s="6">
        <v>0.97398135035732136</v>
      </c>
      <c r="X1638" s="6">
        <v>2</v>
      </c>
      <c r="Y1638" s="6">
        <v>0.55018098018526762</v>
      </c>
      <c r="Z1638" s="6">
        <v>25</v>
      </c>
      <c r="AA1638" s="6">
        <v>0.8962825533486527</v>
      </c>
      <c r="AB1638" s="6">
        <v>4</v>
      </c>
      <c r="AC1638" s="6">
        <v>0.69829562106531184</v>
      </c>
      <c r="AD1638" s="6">
        <v>3</v>
      </c>
      <c r="AE1638" s="6">
        <v>0.9520428592343515</v>
      </c>
      <c r="AF1638" s="6">
        <v>15</v>
      </c>
      <c r="AG1638" s="6">
        <v>0.44778076060458383</v>
      </c>
      <c r="AH1638" s="6">
        <v>3</v>
      </c>
      <c r="AI1638" s="6">
        <v>0.55846086754011692</v>
      </c>
      <c r="AJ1638" s="6">
        <v>2</v>
      </c>
      <c r="AK1638" s="6">
        <v>0.76635790458636488</v>
      </c>
      <c r="AL1638" s="6">
        <v>15</v>
      </c>
      <c r="AM1638" s="6">
        <v>0.92478290159007559</v>
      </c>
      <c r="AN1638" s="6">
        <v>4</v>
      </c>
      <c r="AO1638" s="6">
        <v>0.79874784600610538</v>
      </c>
      <c r="AP1638" s="6">
        <v>4</v>
      </c>
      <c r="AQ1638" s="6">
        <v>0.51183506730955952</v>
      </c>
      <c r="AR1638" s="6">
        <v>10</v>
      </c>
      <c r="AS1638" s="6">
        <v>0.9999939654258081</v>
      </c>
      <c r="AT1638" s="6">
        <v>5</v>
      </c>
      <c r="AU1638" s="6">
        <v>0.53550310006898894</v>
      </c>
      <c r="AV1638" s="6">
        <v>4</v>
      </c>
      <c r="AW1638" s="6">
        <v>0.79009817428125984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44870396763163</v>
      </c>
      <c r="H1639" s="6">
        <v>3</v>
      </c>
      <c r="I1639" s="6">
        <v>0.76156075233990683</v>
      </c>
      <c r="J1639" s="6">
        <v>2</v>
      </c>
      <c r="K1639" s="6">
        <v>0.92488996065522278</v>
      </c>
      <c r="L1639" s="6">
        <v>4</v>
      </c>
      <c r="M1639" s="6">
        <v>0.98015586602486404</v>
      </c>
      <c r="N1639" s="6">
        <v>20</v>
      </c>
      <c r="O1639" s="6">
        <v>0.79347261600646379</v>
      </c>
      <c r="P1639" s="6">
        <v>4</v>
      </c>
      <c r="Q1639" s="6">
        <v>0.64021816365763229</v>
      </c>
      <c r="R1639" s="6">
        <v>3</v>
      </c>
      <c r="S1639" s="6">
        <v>0.87661680545743381</v>
      </c>
      <c r="T1639" s="6">
        <v>15</v>
      </c>
      <c r="U1639" s="6">
        <v>0.46192042176433767</v>
      </c>
      <c r="V1639" s="6">
        <v>3</v>
      </c>
      <c r="W1639" s="6">
        <v>0.97523858144523234</v>
      </c>
      <c r="X1639" s="6">
        <v>3</v>
      </c>
      <c r="Y1639" s="6">
        <v>0.59559754504447127</v>
      </c>
      <c r="Z1639" s="6">
        <v>25</v>
      </c>
      <c r="AA1639" s="6">
        <v>0.74641242725218904</v>
      </c>
      <c r="AB1639" s="6">
        <v>4</v>
      </c>
      <c r="AC1639" s="6">
        <v>0.77095823252927842</v>
      </c>
      <c r="AD1639" s="6">
        <v>3</v>
      </c>
      <c r="AE1639" s="6">
        <v>0.75078038505798173</v>
      </c>
      <c r="AF1639" s="6">
        <v>10</v>
      </c>
      <c r="AG1639" s="6">
        <v>0.51451359517739959</v>
      </c>
      <c r="AH1639" s="6">
        <v>3</v>
      </c>
      <c r="AI1639" s="6">
        <v>0.61724109361392088</v>
      </c>
      <c r="AJ1639" s="6">
        <v>3</v>
      </c>
      <c r="AK1639" s="6">
        <v>0.69925478771126293</v>
      </c>
      <c r="AL1639" s="6">
        <v>20</v>
      </c>
      <c r="AM1639" s="6">
        <v>0.94658364432265707</v>
      </c>
      <c r="AN1639" s="6">
        <v>4</v>
      </c>
      <c r="AO1639" s="6">
        <v>0.9518259390879501</v>
      </c>
      <c r="AP1639" s="6">
        <v>4</v>
      </c>
      <c r="AQ1639" s="6">
        <v>0.77245640921732861</v>
      </c>
      <c r="AR1639" s="6">
        <v>10</v>
      </c>
      <c r="AS1639" s="6">
        <v>0.99999444223794443</v>
      </c>
      <c r="AT1639" s="6">
        <v>4</v>
      </c>
      <c r="AU1639" s="6">
        <v>0.69310137931070948</v>
      </c>
      <c r="AV1639" s="6">
        <v>4</v>
      </c>
      <c r="AW1639" s="6">
        <v>0.55597595615063955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9914987984743078</v>
      </c>
      <c r="H1640" s="6">
        <v>3</v>
      </c>
      <c r="I1640" s="6">
        <v>0.88478108159806157</v>
      </c>
      <c r="J1640" s="6">
        <v>2</v>
      </c>
      <c r="K1640" s="6">
        <v>0.9514242467226981</v>
      </c>
      <c r="L1640" s="6">
        <v>4</v>
      </c>
      <c r="M1640" s="6">
        <v>0.96430153561599208</v>
      </c>
      <c r="N1640" s="6">
        <v>20</v>
      </c>
      <c r="O1640" s="6">
        <v>0.77755579145873355</v>
      </c>
      <c r="P1640" s="6">
        <v>4</v>
      </c>
      <c r="Q1640" s="6">
        <v>0.77320143169552913</v>
      </c>
      <c r="R1640" s="6">
        <v>3</v>
      </c>
      <c r="S1640" s="6">
        <v>0.77457928119998598</v>
      </c>
      <c r="T1640" s="6">
        <v>15</v>
      </c>
      <c r="U1640" s="6">
        <v>0.63168523170727964</v>
      </c>
      <c r="V1640" s="6">
        <v>3</v>
      </c>
      <c r="W1640" s="6">
        <v>0.96135373231767607</v>
      </c>
      <c r="X1640" s="6">
        <v>3</v>
      </c>
      <c r="Y1640" s="6">
        <v>0.71843247384653119</v>
      </c>
      <c r="Z1640" s="6">
        <v>25</v>
      </c>
      <c r="AA1640" s="6">
        <v>0.86047490244694003</v>
      </c>
      <c r="AB1640" s="6">
        <v>4</v>
      </c>
      <c r="AC1640" s="6">
        <v>0.91828925536759087</v>
      </c>
      <c r="AD1640" s="6">
        <v>3</v>
      </c>
      <c r="AE1640" s="6">
        <v>0.67178928608732402</v>
      </c>
      <c r="AF1640" s="6">
        <v>15</v>
      </c>
      <c r="AG1640" s="6">
        <v>0.45151709236400461</v>
      </c>
      <c r="AH1640" s="6">
        <v>4</v>
      </c>
      <c r="AI1640" s="6">
        <v>0.67734458322349367</v>
      </c>
      <c r="AJ1640" s="6">
        <v>3</v>
      </c>
      <c r="AK1640" s="6">
        <v>0.77901995286929826</v>
      </c>
      <c r="AL1640" s="6">
        <v>15</v>
      </c>
      <c r="AM1640" s="6">
        <v>0.91772607512477111</v>
      </c>
      <c r="AN1640" s="6">
        <v>4</v>
      </c>
      <c r="AO1640" s="6">
        <v>0.61984892499382582</v>
      </c>
      <c r="AP1640" s="6">
        <v>4</v>
      </c>
      <c r="AQ1640" s="6">
        <v>0.78901669394611718</v>
      </c>
      <c r="AR1640" s="6">
        <v>10</v>
      </c>
      <c r="AS1640" s="6">
        <v>0.9999950382530095</v>
      </c>
      <c r="AT1640" s="6">
        <v>4</v>
      </c>
      <c r="AU1640" s="6">
        <v>0.59121579077750308</v>
      </c>
      <c r="AV1640" s="6">
        <v>4</v>
      </c>
      <c r="AW1640" s="6">
        <v>0.6269650572286769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5337971341110286</v>
      </c>
      <c r="H1641" s="6">
        <v>3</v>
      </c>
      <c r="I1641" s="6">
        <v>0.56422882030578514</v>
      </c>
      <c r="J1641" s="6">
        <v>1</v>
      </c>
      <c r="K1641" s="6">
        <v>0.56089854304610698</v>
      </c>
      <c r="L1641" s="6">
        <v>4</v>
      </c>
      <c r="M1641" s="6">
        <v>0.98970096008813857</v>
      </c>
      <c r="N1641" s="6">
        <v>20</v>
      </c>
      <c r="O1641" s="6">
        <v>0.54812835226365075</v>
      </c>
      <c r="P1641" s="6">
        <v>3</v>
      </c>
      <c r="Q1641" s="6">
        <v>0.71731231316970712</v>
      </c>
      <c r="R1641" s="6">
        <v>3</v>
      </c>
      <c r="S1641" s="6">
        <v>0.48417380281504679</v>
      </c>
      <c r="T1641" s="6">
        <v>15</v>
      </c>
      <c r="U1641" s="6">
        <v>0.73746597310151307</v>
      </c>
      <c r="V1641" s="6">
        <v>3</v>
      </c>
      <c r="W1641" s="6">
        <v>0.66174519430618239</v>
      </c>
      <c r="X1641" s="6">
        <v>3</v>
      </c>
      <c r="Y1641" s="6">
        <v>0.56826211308787189</v>
      </c>
      <c r="Z1641" s="6">
        <v>25</v>
      </c>
      <c r="AA1641" s="6">
        <v>0.85800316559184164</v>
      </c>
      <c r="AB1641" s="6">
        <v>4</v>
      </c>
      <c r="AC1641" s="6">
        <v>0.72337680054636988</v>
      </c>
      <c r="AD1641" s="6">
        <v>3</v>
      </c>
      <c r="AE1641" s="6">
        <v>0.58857249723793859</v>
      </c>
      <c r="AF1641" s="6">
        <v>10</v>
      </c>
      <c r="AG1641" s="6">
        <v>0.50953712164696952</v>
      </c>
      <c r="AH1641" s="6">
        <v>3</v>
      </c>
      <c r="AI1641" s="6">
        <v>0.60904302814477285</v>
      </c>
      <c r="AJ1641" s="6">
        <v>3</v>
      </c>
      <c r="AK1641" s="6">
        <v>0.72870238599061599</v>
      </c>
      <c r="AL1641" s="6">
        <v>20</v>
      </c>
      <c r="AM1641" s="6">
        <v>0.96849160424072211</v>
      </c>
      <c r="AN1641" s="6">
        <v>4</v>
      </c>
      <c r="AO1641" s="6">
        <v>0.9787823332242912</v>
      </c>
      <c r="AP1641" s="6">
        <v>4</v>
      </c>
      <c r="AQ1641" s="6">
        <v>0.84383695021351013</v>
      </c>
      <c r="AR1641" s="6">
        <v>10</v>
      </c>
      <c r="AS1641" s="6">
        <v>0.9999975415208221</v>
      </c>
      <c r="AT1641" s="6">
        <v>4</v>
      </c>
      <c r="AU1641" s="6">
        <v>0.81993672199520096</v>
      </c>
      <c r="AV1641" s="6">
        <v>4</v>
      </c>
      <c r="AW1641" s="6">
        <v>0.82457465936709684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59098071100622185</v>
      </c>
      <c r="H1642" s="6">
        <v>3</v>
      </c>
      <c r="I1642" s="6">
        <v>0.6154534904889265</v>
      </c>
      <c r="J1642" s="6">
        <v>2</v>
      </c>
      <c r="K1642" s="6">
        <v>0.78202587558568692</v>
      </c>
      <c r="L1642" s="6">
        <v>4</v>
      </c>
      <c r="M1642" s="6">
        <v>0.97786018430551536</v>
      </c>
      <c r="N1642" s="6">
        <v>20</v>
      </c>
      <c r="O1642" s="6">
        <v>0.81489637586740304</v>
      </c>
      <c r="P1642" s="6">
        <v>3</v>
      </c>
      <c r="Q1642" s="6">
        <v>0.61053697021021824</v>
      </c>
      <c r="R1642" s="6">
        <v>3</v>
      </c>
      <c r="S1642" s="6">
        <v>0.67657484626277664</v>
      </c>
      <c r="T1642" s="6">
        <v>15</v>
      </c>
      <c r="U1642" s="6">
        <v>0.75554837415060438</v>
      </c>
      <c r="V1642" s="6">
        <v>3</v>
      </c>
      <c r="W1642" s="6">
        <v>0.69925898325257585</v>
      </c>
      <c r="X1642" s="6">
        <v>3</v>
      </c>
      <c r="Y1642" s="6">
        <v>0.67875024959949282</v>
      </c>
      <c r="Z1642" s="6">
        <v>25</v>
      </c>
      <c r="AA1642" s="6">
        <v>0.57850314262208868</v>
      </c>
      <c r="AB1642" s="6">
        <v>4</v>
      </c>
      <c r="AC1642" s="6">
        <v>0.81354848793477919</v>
      </c>
      <c r="AD1642" s="6">
        <v>3</v>
      </c>
      <c r="AE1642" s="6">
        <v>0.52947676284148526</v>
      </c>
      <c r="AF1642" s="6">
        <v>10</v>
      </c>
      <c r="AG1642" s="6">
        <v>0.5923095631748484</v>
      </c>
      <c r="AH1642" s="6">
        <v>3</v>
      </c>
      <c r="AI1642" s="6">
        <v>0.81384771727165839</v>
      </c>
      <c r="AJ1642" s="6">
        <v>3</v>
      </c>
      <c r="AK1642" s="6">
        <v>0.73610653653627656</v>
      </c>
      <c r="AL1642" s="6">
        <v>20</v>
      </c>
      <c r="AM1642" s="6">
        <v>0.92865164403585554</v>
      </c>
      <c r="AN1642" s="6">
        <v>4</v>
      </c>
      <c r="AO1642" s="6">
        <v>0.97776752177580128</v>
      </c>
      <c r="AP1642" s="6">
        <v>4</v>
      </c>
      <c r="AQ1642" s="6">
        <v>0.91675163367810142</v>
      </c>
      <c r="AR1642" s="6">
        <v>10</v>
      </c>
      <c r="AS1642" s="6">
        <v>0.99998740928526375</v>
      </c>
      <c r="AT1642" s="6">
        <v>4</v>
      </c>
      <c r="AU1642" s="6">
        <v>0.86581200351211962</v>
      </c>
      <c r="AV1642" s="6">
        <v>4</v>
      </c>
      <c r="AW1642" s="6">
        <v>0.84201670943671691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4</v>
      </c>
      <c r="G1643" s="6">
        <v>0.66626159518416073</v>
      </c>
      <c r="H1643" s="6">
        <v>3</v>
      </c>
      <c r="I1643" s="6">
        <v>0.83813401403775156</v>
      </c>
      <c r="J1643" s="6">
        <v>2</v>
      </c>
      <c r="K1643" s="6">
        <v>0.9705161020611438</v>
      </c>
      <c r="L1643" s="6">
        <v>4</v>
      </c>
      <c r="M1643" s="6">
        <v>0.80571000218220801</v>
      </c>
      <c r="N1643" s="6">
        <v>20</v>
      </c>
      <c r="O1643" s="6">
        <v>0.79504671901329738</v>
      </c>
      <c r="P1643" s="6">
        <v>4</v>
      </c>
      <c r="Q1643" s="6">
        <v>0.83399811234604371</v>
      </c>
      <c r="R1643" s="6">
        <v>3</v>
      </c>
      <c r="S1643" s="6">
        <v>0.75197208254250814</v>
      </c>
      <c r="T1643" s="6">
        <v>15</v>
      </c>
      <c r="U1643" s="6">
        <v>0.6147034270045737</v>
      </c>
      <c r="V1643" s="6">
        <v>3</v>
      </c>
      <c r="W1643" s="6">
        <v>0.97395568531290944</v>
      </c>
      <c r="X1643" s="6">
        <v>3</v>
      </c>
      <c r="Y1643" s="6">
        <v>0.62199608529543871</v>
      </c>
      <c r="Z1643" s="6">
        <v>25</v>
      </c>
      <c r="AA1643" s="6">
        <v>0.88991660757494906</v>
      </c>
      <c r="AB1643" s="6">
        <v>4</v>
      </c>
      <c r="AC1643" s="6">
        <v>0.85800264221007028</v>
      </c>
      <c r="AD1643" s="6">
        <v>3</v>
      </c>
      <c r="AE1643" s="6">
        <v>0.57315971865516058</v>
      </c>
      <c r="AF1643" s="6">
        <v>15</v>
      </c>
      <c r="AG1643" s="6">
        <v>0.43310144255523231</v>
      </c>
      <c r="AH1643" s="6">
        <v>4</v>
      </c>
      <c r="AI1643" s="6">
        <v>0.7016933175489759</v>
      </c>
      <c r="AJ1643" s="6">
        <v>3</v>
      </c>
      <c r="AK1643" s="6">
        <v>0.51466786947779586</v>
      </c>
      <c r="AL1643" s="6">
        <v>15</v>
      </c>
      <c r="AM1643" s="6">
        <v>0.92201579346561702</v>
      </c>
      <c r="AN1643" s="6">
        <v>3</v>
      </c>
      <c r="AO1643" s="6">
        <v>0.68565444682236631</v>
      </c>
      <c r="AP1643" s="6">
        <v>4</v>
      </c>
      <c r="AQ1643" s="6">
        <v>0.98133345187985943</v>
      </c>
      <c r="AR1643" s="6">
        <v>10</v>
      </c>
      <c r="AS1643" s="6">
        <v>0.99999658789432122</v>
      </c>
      <c r="AT1643" s="6">
        <v>4</v>
      </c>
      <c r="AU1643" s="6">
        <v>0.34346021377864511</v>
      </c>
      <c r="AV1643" s="6">
        <v>4</v>
      </c>
      <c r="AW1643" s="6">
        <v>0.44799984166211199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09078295913889</v>
      </c>
      <c r="H1644" s="6">
        <v>3</v>
      </c>
      <c r="I1644" s="6">
        <v>0.66679366416684738</v>
      </c>
      <c r="J1644" s="6">
        <v>2</v>
      </c>
      <c r="K1644" s="6">
        <v>0.84084213305545052</v>
      </c>
      <c r="L1644" s="6">
        <v>4</v>
      </c>
      <c r="M1644" s="6">
        <v>0.99369166363209505</v>
      </c>
      <c r="N1644" s="6">
        <v>25</v>
      </c>
      <c r="O1644" s="6">
        <v>0.51557200776194456</v>
      </c>
      <c r="P1644" s="6">
        <v>2</v>
      </c>
      <c r="Q1644" s="6">
        <v>0.56700610960215247</v>
      </c>
      <c r="R1644" s="6">
        <v>2</v>
      </c>
      <c r="S1644" s="6">
        <v>0.55877351998913338</v>
      </c>
      <c r="T1644" s="6">
        <v>20</v>
      </c>
      <c r="U1644" s="6">
        <v>0.74384455308822606</v>
      </c>
      <c r="V1644" s="6">
        <v>3</v>
      </c>
      <c r="W1644" s="6">
        <v>0.93582920728849517</v>
      </c>
      <c r="X1644" s="6">
        <v>2</v>
      </c>
      <c r="Y1644" s="6">
        <v>0.59103553291957578</v>
      </c>
      <c r="Z1644" s="6">
        <v>20</v>
      </c>
      <c r="AA1644" s="6">
        <v>0.53830498113646208</v>
      </c>
      <c r="AB1644" s="6">
        <v>3</v>
      </c>
      <c r="AC1644" s="6">
        <v>0.85511267081195319</v>
      </c>
      <c r="AD1644" s="6">
        <v>2</v>
      </c>
      <c r="AE1644" s="6">
        <v>0.58524584626789655</v>
      </c>
      <c r="AF1644" s="6">
        <v>15</v>
      </c>
      <c r="AG1644" s="6">
        <v>0.70102593183486206</v>
      </c>
      <c r="AH1644" s="6">
        <v>3</v>
      </c>
      <c r="AI1644" s="6">
        <v>0.90690499569836036</v>
      </c>
      <c r="AJ1644" s="6">
        <v>2</v>
      </c>
      <c r="AK1644" s="6">
        <v>0.70465735189463674</v>
      </c>
      <c r="AL1644" s="6">
        <v>10</v>
      </c>
      <c r="AM1644" s="6">
        <v>0.81718432301717492</v>
      </c>
      <c r="AN1644" s="6">
        <v>4</v>
      </c>
      <c r="AO1644" s="6">
        <v>0.98539524533061007</v>
      </c>
      <c r="AP1644" s="6">
        <v>4</v>
      </c>
      <c r="AQ1644" s="6">
        <v>0.63662703324176395</v>
      </c>
      <c r="AR1644" s="6">
        <v>10</v>
      </c>
      <c r="AS1644" s="6">
        <v>0.99999825674121945</v>
      </c>
      <c r="AT1644" s="6">
        <v>4</v>
      </c>
      <c r="AU1644" s="6">
        <v>0.55466303154250196</v>
      </c>
      <c r="AV1644" s="6">
        <v>4</v>
      </c>
      <c r="AW1644" s="6">
        <v>0.75264877067941238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51967934595656473</v>
      </c>
      <c r="H1645" s="6">
        <v>3</v>
      </c>
      <c r="I1645" s="6">
        <v>0.55914729680029884</v>
      </c>
      <c r="J1645" s="6">
        <v>2</v>
      </c>
      <c r="K1645" s="6">
        <v>0.95964884297972186</v>
      </c>
      <c r="L1645" s="6">
        <v>4</v>
      </c>
      <c r="M1645" s="6">
        <v>0.82193464038574116</v>
      </c>
      <c r="N1645" s="6">
        <v>20</v>
      </c>
      <c r="O1645" s="6">
        <v>0.740265495075494</v>
      </c>
      <c r="P1645" s="6">
        <v>3</v>
      </c>
      <c r="Q1645" s="6">
        <v>0.82427666247094555</v>
      </c>
      <c r="R1645" s="6">
        <v>3</v>
      </c>
      <c r="S1645" s="6">
        <v>0.90944219494832612</v>
      </c>
      <c r="T1645" s="6">
        <v>20</v>
      </c>
      <c r="U1645" s="6">
        <v>0.42008252454242201</v>
      </c>
      <c r="V1645" s="6">
        <v>3</v>
      </c>
      <c r="W1645" s="6">
        <v>0.55822269568994487</v>
      </c>
      <c r="X1645" s="6">
        <v>3</v>
      </c>
      <c r="Y1645" s="6">
        <v>0.73590129448572728</v>
      </c>
      <c r="Z1645" s="6">
        <v>20</v>
      </c>
      <c r="AA1645" s="6">
        <v>0.8597611593434995</v>
      </c>
      <c r="AB1645" s="6">
        <v>3</v>
      </c>
      <c r="AC1645" s="6">
        <v>0.86680327592070838</v>
      </c>
      <c r="AD1645" s="6">
        <v>3</v>
      </c>
      <c r="AE1645" s="6">
        <v>0.86071460390199206</v>
      </c>
      <c r="AF1645" s="6">
        <v>20</v>
      </c>
      <c r="AG1645" s="6">
        <v>0.8588565048678779</v>
      </c>
      <c r="AH1645" s="6">
        <v>3</v>
      </c>
      <c r="AI1645" s="6">
        <v>0.88795638783008368</v>
      </c>
      <c r="AJ1645" s="6">
        <v>3</v>
      </c>
      <c r="AK1645" s="6">
        <v>0.9606911554199965</v>
      </c>
      <c r="AL1645" s="6">
        <v>10</v>
      </c>
      <c r="AM1645" s="6">
        <v>0.99507197774271583</v>
      </c>
      <c r="AN1645" s="6">
        <v>3</v>
      </c>
      <c r="AO1645" s="6">
        <v>0.45301211949721237</v>
      </c>
      <c r="AP1645" s="6">
        <v>3</v>
      </c>
      <c r="AQ1645" s="6">
        <v>0.51361477474154826</v>
      </c>
      <c r="AR1645" s="6">
        <v>10</v>
      </c>
      <c r="AS1645" s="6">
        <v>0.99999980638736874</v>
      </c>
      <c r="AT1645" s="6">
        <v>3</v>
      </c>
      <c r="AU1645" s="6">
        <v>0.69148810483448098</v>
      </c>
      <c r="AV1645" s="6">
        <v>3</v>
      </c>
      <c r="AW1645" s="6">
        <v>0.96843335606487091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3816448914453612</v>
      </c>
      <c r="H1646" s="6">
        <v>3</v>
      </c>
      <c r="I1646" s="6">
        <v>0.72854070487034839</v>
      </c>
      <c r="J1646" s="6">
        <v>2</v>
      </c>
      <c r="K1646" s="6">
        <v>0.90857408315143173</v>
      </c>
      <c r="L1646" s="6">
        <v>4</v>
      </c>
      <c r="M1646" s="6">
        <v>0.93297172878809942</v>
      </c>
      <c r="N1646" s="6">
        <v>20</v>
      </c>
      <c r="O1646" s="6">
        <v>0.75123972532371852</v>
      </c>
      <c r="P1646" s="6">
        <v>4</v>
      </c>
      <c r="Q1646" s="6">
        <v>0.54951914224199372</v>
      </c>
      <c r="R1646" s="6">
        <v>3</v>
      </c>
      <c r="S1646" s="6">
        <v>0.95668699977713967</v>
      </c>
      <c r="T1646" s="6">
        <v>25</v>
      </c>
      <c r="U1646" s="6">
        <v>0.48126570507044719</v>
      </c>
      <c r="V1646" s="6">
        <v>3</v>
      </c>
      <c r="W1646" s="6">
        <v>0.69627764706332052</v>
      </c>
      <c r="X1646" s="6">
        <v>3</v>
      </c>
      <c r="Y1646" s="6">
        <v>0.56853271003848405</v>
      </c>
      <c r="Z1646" s="6">
        <v>20</v>
      </c>
      <c r="AA1646" s="6">
        <v>0.51067410578076933</v>
      </c>
      <c r="AB1646" s="6">
        <v>4</v>
      </c>
      <c r="AC1646" s="6">
        <v>0.75069310440413761</v>
      </c>
      <c r="AD1646" s="6">
        <v>3</v>
      </c>
      <c r="AE1646" s="6">
        <v>0.76967084465630298</v>
      </c>
      <c r="AF1646" s="6">
        <v>15</v>
      </c>
      <c r="AG1646" s="6">
        <v>0.92526649524114613</v>
      </c>
      <c r="AH1646" s="6">
        <v>4</v>
      </c>
      <c r="AI1646" s="6">
        <v>0.74918054983090265</v>
      </c>
      <c r="AJ1646" s="6">
        <v>3</v>
      </c>
      <c r="AK1646" s="6">
        <v>0.62485906542101832</v>
      </c>
      <c r="AL1646" s="6">
        <v>10</v>
      </c>
      <c r="AM1646" s="6">
        <v>0.86647013210942037</v>
      </c>
      <c r="AN1646" s="6">
        <v>4</v>
      </c>
      <c r="AO1646" s="6">
        <v>0.67545349449449588</v>
      </c>
      <c r="AP1646" s="6">
        <v>4</v>
      </c>
      <c r="AQ1646" s="6">
        <v>0.69062107330803901</v>
      </c>
      <c r="AR1646" s="6">
        <v>10</v>
      </c>
      <c r="AS1646" s="6">
        <v>0.99999777992746441</v>
      </c>
      <c r="AT1646" s="6">
        <v>4</v>
      </c>
      <c r="AU1646" s="6">
        <v>0.53020818906968814</v>
      </c>
      <c r="AV1646" s="6">
        <v>3</v>
      </c>
      <c r="AW1646" s="6">
        <v>0.5283799245282409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4450099881969209</v>
      </c>
      <c r="H1647" s="6">
        <v>3</v>
      </c>
      <c r="I1647" s="6">
        <v>0.7611602234372804</v>
      </c>
      <c r="J1647" s="6">
        <v>2</v>
      </c>
      <c r="K1647" s="6">
        <v>0.92744200941222132</v>
      </c>
      <c r="L1647" s="6">
        <v>3</v>
      </c>
      <c r="M1647" s="6">
        <v>0.88417034229847102</v>
      </c>
      <c r="N1647" s="6">
        <v>20</v>
      </c>
      <c r="O1647" s="6">
        <v>0.80232757249411168</v>
      </c>
      <c r="P1647" s="6">
        <v>3</v>
      </c>
      <c r="Q1647" s="6">
        <v>0.58608649377402822</v>
      </c>
      <c r="R1647" s="6">
        <v>4</v>
      </c>
      <c r="S1647" s="6">
        <v>0.55278625564391948</v>
      </c>
      <c r="T1647" s="6">
        <v>25</v>
      </c>
      <c r="U1647" s="6">
        <v>0.74419023100252601</v>
      </c>
      <c r="V1647" s="6">
        <v>4</v>
      </c>
      <c r="W1647" s="6">
        <v>0.9907443308571301</v>
      </c>
      <c r="X1647" s="6">
        <v>3</v>
      </c>
      <c r="Y1647" s="6">
        <v>0.86479205482239097</v>
      </c>
      <c r="Z1647" s="6">
        <v>20</v>
      </c>
      <c r="AA1647" s="6">
        <v>0.4622431627790296</v>
      </c>
      <c r="AB1647" s="6">
        <v>4</v>
      </c>
      <c r="AC1647" s="6">
        <v>0.96138138509413273</v>
      </c>
      <c r="AD1647" s="6">
        <v>4</v>
      </c>
      <c r="AE1647" s="6">
        <v>0.58208053763982548</v>
      </c>
      <c r="AF1647" s="6">
        <v>15</v>
      </c>
      <c r="AG1647" s="6">
        <v>0.93490835550495988</v>
      </c>
      <c r="AH1647" s="6">
        <v>4</v>
      </c>
      <c r="AI1647" s="6">
        <v>0.6669550811079562</v>
      </c>
      <c r="AJ1647" s="6">
        <v>3</v>
      </c>
      <c r="AK1647" s="6">
        <v>0.88475916584209813</v>
      </c>
      <c r="AL1647" s="6">
        <v>10</v>
      </c>
      <c r="AM1647" s="6">
        <v>0.97372720555555403</v>
      </c>
      <c r="AN1647" s="6">
        <v>3</v>
      </c>
      <c r="AO1647" s="6">
        <v>0.87297845736923618</v>
      </c>
      <c r="AP1647" s="6">
        <v>4</v>
      </c>
      <c r="AQ1647" s="6">
        <v>0.75826902656120598</v>
      </c>
      <c r="AR1647" s="6">
        <v>10</v>
      </c>
      <c r="AS1647" s="6">
        <v>0.99999873355510194</v>
      </c>
      <c r="AT1647" s="6">
        <v>3</v>
      </c>
      <c r="AU1647" s="6">
        <v>0.50430907238790179</v>
      </c>
      <c r="AV1647" s="6">
        <v>4</v>
      </c>
      <c r="AW1647" s="6">
        <v>0.72485100905368172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3</v>
      </c>
      <c r="G1648" s="6">
        <v>0.43850831718287731</v>
      </c>
      <c r="H1648" s="6">
        <v>3</v>
      </c>
      <c r="I1648" s="6">
        <v>0.59215076850143367</v>
      </c>
      <c r="J1648" s="6">
        <v>2</v>
      </c>
      <c r="K1648" s="6">
        <v>0.90077607650800362</v>
      </c>
      <c r="L1648" s="6">
        <v>3</v>
      </c>
      <c r="M1648" s="6">
        <v>0.71581809611816138</v>
      </c>
      <c r="N1648" s="6">
        <v>20</v>
      </c>
      <c r="O1648" s="6">
        <v>0.81352017694001322</v>
      </c>
      <c r="P1648" s="6">
        <v>4</v>
      </c>
      <c r="Q1648" s="6">
        <v>0.98576671276837835</v>
      </c>
      <c r="R1648" s="6">
        <v>4</v>
      </c>
      <c r="S1648" s="6">
        <v>0.9755571902848279</v>
      </c>
      <c r="T1648" s="6">
        <v>25</v>
      </c>
      <c r="U1648" s="6">
        <v>0.69783872215646026</v>
      </c>
      <c r="V1648" s="6">
        <v>4</v>
      </c>
      <c r="W1648" s="6">
        <v>0.81748103929715676</v>
      </c>
      <c r="X1648" s="6">
        <v>4</v>
      </c>
      <c r="Y1648" s="6">
        <v>0.86058011914555399</v>
      </c>
      <c r="Z1648" s="6">
        <v>25</v>
      </c>
      <c r="AA1648" s="6">
        <v>0.50187083158464341</v>
      </c>
      <c r="AB1648" s="6">
        <v>4</v>
      </c>
      <c r="AC1648" s="6">
        <v>0.97931253341170443</v>
      </c>
      <c r="AD1648" s="6">
        <v>4</v>
      </c>
      <c r="AE1648" s="6">
        <v>0.92593819928146115</v>
      </c>
      <c r="AF1648" s="6">
        <v>15</v>
      </c>
      <c r="AG1648" s="6">
        <v>0.93394179563722191</v>
      </c>
      <c r="AH1648" s="6">
        <v>4</v>
      </c>
      <c r="AI1648" s="6">
        <v>0.95222959695148768</v>
      </c>
      <c r="AJ1648" s="6">
        <v>4</v>
      </c>
      <c r="AK1648" s="6">
        <v>0.93547771971253013</v>
      </c>
      <c r="AL1648" s="6">
        <v>10</v>
      </c>
      <c r="AM1648" s="6">
        <v>0.99552308170946824</v>
      </c>
      <c r="AN1648" s="6">
        <v>3</v>
      </c>
      <c r="AO1648" s="6">
        <v>0.98311135350332046</v>
      </c>
      <c r="AP1648" s="6">
        <v>3</v>
      </c>
      <c r="AQ1648" s="6">
        <v>0.56141413345341928</v>
      </c>
      <c r="AR1648" s="6">
        <v>5</v>
      </c>
      <c r="AS1648" s="6">
        <v>0.9999993295729247</v>
      </c>
      <c r="AT1648" s="6">
        <v>3</v>
      </c>
      <c r="AU1648" s="6">
        <v>0.64553729077001565</v>
      </c>
      <c r="AV1648" s="6">
        <v>3</v>
      </c>
      <c r="AW1648" s="6">
        <v>0.97467881769787823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7254118323514143</v>
      </c>
      <c r="H1649" s="6">
        <v>3</v>
      </c>
      <c r="I1649" s="6">
        <v>0.51372729951849194</v>
      </c>
      <c r="J1649" s="6">
        <v>2</v>
      </c>
      <c r="K1649" s="6">
        <v>0.88835517865161673</v>
      </c>
      <c r="L1649" s="6">
        <v>3</v>
      </c>
      <c r="M1649" s="6">
        <v>0.83825722879387787</v>
      </c>
      <c r="N1649" s="6">
        <v>20</v>
      </c>
      <c r="O1649" s="6">
        <v>0.84085468692221144</v>
      </c>
      <c r="P1649" s="6">
        <v>4</v>
      </c>
      <c r="Q1649" s="6">
        <v>0.91420164838132967</v>
      </c>
      <c r="R1649" s="6">
        <v>3</v>
      </c>
      <c r="S1649" s="6">
        <v>0.59253638415600496</v>
      </c>
      <c r="T1649" s="6">
        <v>25</v>
      </c>
      <c r="U1649" s="6">
        <v>0.84119356076784757</v>
      </c>
      <c r="V1649" s="6">
        <v>4</v>
      </c>
      <c r="W1649" s="6">
        <v>0.91468228821322106</v>
      </c>
      <c r="X1649" s="6">
        <v>4</v>
      </c>
      <c r="Y1649" s="6">
        <v>0.9437580204169197</v>
      </c>
      <c r="Z1649" s="6">
        <v>20</v>
      </c>
      <c r="AA1649" s="6">
        <v>0.45368418534268651</v>
      </c>
      <c r="AB1649" s="6">
        <v>4</v>
      </c>
      <c r="AC1649" s="6">
        <v>0.98180286524824689</v>
      </c>
      <c r="AD1649" s="6">
        <v>4</v>
      </c>
      <c r="AE1649" s="6">
        <v>0.88452825614196595</v>
      </c>
      <c r="AF1649" s="6">
        <v>15</v>
      </c>
      <c r="AG1649" s="6">
        <v>0.94769486585483176</v>
      </c>
      <c r="AH1649" s="6">
        <v>4</v>
      </c>
      <c r="AI1649" s="6">
        <v>0.72826353329933868</v>
      </c>
      <c r="AJ1649" s="6">
        <v>4</v>
      </c>
      <c r="AK1649" s="6">
        <v>0.72826056199018419</v>
      </c>
      <c r="AL1649" s="6">
        <v>10</v>
      </c>
      <c r="AM1649" s="6">
        <v>0.93226708263391955</v>
      </c>
      <c r="AN1649" s="6">
        <v>3</v>
      </c>
      <c r="AO1649" s="6">
        <v>0.96881115554749153</v>
      </c>
      <c r="AP1649" s="6">
        <v>4</v>
      </c>
      <c r="AQ1649" s="6">
        <v>0.75357231001930702</v>
      </c>
      <c r="AR1649" s="6">
        <v>10</v>
      </c>
      <c r="AS1649" s="6">
        <v>0.99999921036931172</v>
      </c>
      <c r="AT1649" s="6">
        <v>3</v>
      </c>
      <c r="AU1649" s="6">
        <v>0.90919656050631426</v>
      </c>
      <c r="AV1649" s="6">
        <v>3</v>
      </c>
      <c r="AW1649" s="6">
        <v>0.71293521874197419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62651580970520315</v>
      </c>
      <c r="H1650" s="6">
        <v>3</v>
      </c>
      <c r="I1650" s="6">
        <v>0.56868192965657527</v>
      </c>
      <c r="J1650" s="6">
        <v>2</v>
      </c>
      <c r="K1650" s="6">
        <v>0.96842865917448395</v>
      </c>
      <c r="L1650" s="6">
        <v>2</v>
      </c>
      <c r="M1650" s="6">
        <v>0.44949517018012081</v>
      </c>
      <c r="N1650" s="6">
        <v>20</v>
      </c>
      <c r="O1650" s="6">
        <v>0.87501346865011598</v>
      </c>
      <c r="P1650" s="6">
        <v>3</v>
      </c>
      <c r="Q1650" s="6">
        <v>0.59184369954303095</v>
      </c>
      <c r="R1650" s="6">
        <v>3</v>
      </c>
      <c r="S1650" s="6">
        <v>0.87721849370991345</v>
      </c>
      <c r="T1650" s="6">
        <v>20</v>
      </c>
      <c r="U1650" s="6">
        <v>0.4741486020430466</v>
      </c>
      <c r="V1650" s="6">
        <v>3</v>
      </c>
      <c r="W1650" s="6">
        <v>0.93098101869091909</v>
      </c>
      <c r="X1650" s="6">
        <v>3</v>
      </c>
      <c r="Y1650" s="6">
        <v>0.87399097453405139</v>
      </c>
      <c r="Z1650" s="6">
        <v>20</v>
      </c>
      <c r="AA1650" s="6">
        <v>0.7599877228325026</v>
      </c>
      <c r="AB1650" s="6">
        <v>3</v>
      </c>
      <c r="AC1650" s="6">
        <v>0.92020391201847496</v>
      </c>
      <c r="AD1650" s="6">
        <v>3</v>
      </c>
      <c r="AE1650" s="6">
        <v>0.830569299752001</v>
      </c>
      <c r="AF1650" s="6">
        <v>20</v>
      </c>
      <c r="AG1650" s="6">
        <v>0.73601133467367819</v>
      </c>
      <c r="AH1650" s="6">
        <v>3</v>
      </c>
      <c r="AI1650" s="6">
        <v>0.77511893258715958</v>
      </c>
      <c r="AJ1650" s="6">
        <v>3</v>
      </c>
      <c r="AK1650" s="6">
        <v>0.96361264082034548</v>
      </c>
      <c r="AL1650" s="6">
        <v>10</v>
      </c>
      <c r="AM1650" s="6">
        <v>0.99740097263514682</v>
      </c>
      <c r="AN1650" s="6">
        <v>2</v>
      </c>
      <c r="AO1650" s="6">
        <v>0.76492587903506259</v>
      </c>
      <c r="AP1650" s="6">
        <v>2</v>
      </c>
      <c r="AQ1650" s="6">
        <v>0.65088815268885081</v>
      </c>
      <c r="AR1650" s="6">
        <v>10</v>
      </c>
      <c r="AS1650" s="6">
        <v>0.99999956798009337</v>
      </c>
      <c r="AT1650" s="6">
        <v>3</v>
      </c>
      <c r="AU1650" s="6">
        <v>0.66363007547537156</v>
      </c>
      <c r="AV1650" s="6">
        <v>3</v>
      </c>
      <c r="AW1650" s="6">
        <v>0.96882939552681857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58299498192584509</v>
      </c>
      <c r="H1651" s="6">
        <v>2</v>
      </c>
      <c r="I1651" s="6">
        <v>0.52678304211368043</v>
      </c>
      <c r="J1651" s="6">
        <v>2</v>
      </c>
      <c r="K1651" s="6">
        <v>0.82535425071909629</v>
      </c>
      <c r="L1651" s="6">
        <v>2</v>
      </c>
      <c r="M1651" s="6">
        <v>0.49688905856823568</v>
      </c>
      <c r="N1651" s="6">
        <v>20</v>
      </c>
      <c r="O1651" s="6">
        <v>0.83510492779178735</v>
      </c>
      <c r="P1651" s="6">
        <v>3</v>
      </c>
      <c r="Q1651" s="6">
        <v>0.5898468217164371</v>
      </c>
      <c r="R1651" s="6">
        <v>3</v>
      </c>
      <c r="S1651" s="6">
        <v>0.84491311449031836</v>
      </c>
      <c r="T1651" s="6">
        <v>25</v>
      </c>
      <c r="U1651" s="6">
        <v>0.54135752439786966</v>
      </c>
      <c r="V1651" s="6">
        <v>3</v>
      </c>
      <c r="W1651" s="6">
        <v>0.49723035963348311</v>
      </c>
      <c r="X1651" s="6">
        <v>3</v>
      </c>
      <c r="Y1651" s="6">
        <v>0.67145187734657752</v>
      </c>
      <c r="Z1651" s="6">
        <v>20</v>
      </c>
      <c r="AA1651" s="6">
        <v>0.48002599034211441</v>
      </c>
      <c r="AB1651" s="6">
        <v>3</v>
      </c>
      <c r="AC1651" s="6">
        <v>0.7818346310852794</v>
      </c>
      <c r="AD1651" s="6">
        <v>3</v>
      </c>
      <c r="AE1651" s="6">
        <v>0.63901158172729766</v>
      </c>
      <c r="AF1651" s="6">
        <v>15</v>
      </c>
      <c r="AG1651" s="6">
        <v>0.9271205627212189</v>
      </c>
      <c r="AH1651" s="6">
        <v>3</v>
      </c>
      <c r="AI1651" s="6">
        <v>0.70537495957695817</v>
      </c>
      <c r="AJ1651" s="6">
        <v>3</v>
      </c>
      <c r="AK1651" s="6">
        <v>0.85170388106529893</v>
      </c>
      <c r="AL1651" s="6">
        <v>10</v>
      </c>
      <c r="AM1651" s="6">
        <v>0.97359644569355464</v>
      </c>
      <c r="AN1651" s="6">
        <v>2</v>
      </c>
      <c r="AO1651" s="6">
        <v>0.68447906437677952</v>
      </c>
      <c r="AP1651" s="6">
        <v>3</v>
      </c>
      <c r="AQ1651" s="6">
        <v>0.55866207813730173</v>
      </c>
      <c r="AR1651" s="6">
        <v>10</v>
      </c>
      <c r="AS1651" s="6">
        <v>0.99999849514813233</v>
      </c>
      <c r="AT1651" s="6">
        <v>3</v>
      </c>
      <c r="AU1651" s="6">
        <v>0.55375523718338648</v>
      </c>
      <c r="AV1651" s="6">
        <v>3</v>
      </c>
      <c r="AW1651" s="6">
        <v>0.81726656858597102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5532310692165443</v>
      </c>
      <c r="H1652" s="6">
        <v>2</v>
      </c>
      <c r="I1652" s="6">
        <v>0.46826266055448512</v>
      </c>
      <c r="J1652" s="6">
        <v>2</v>
      </c>
      <c r="K1652" s="6">
        <v>0.64176354057426921</v>
      </c>
      <c r="L1652" s="6">
        <v>1</v>
      </c>
      <c r="M1652" s="6">
        <v>0.72110287363207592</v>
      </c>
      <c r="N1652" s="6">
        <v>20</v>
      </c>
      <c r="O1652" s="6">
        <v>0.86616897344632104</v>
      </c>
      <c r="P1652" s="6">
        <v>4</v>
      </c>
      <c r="Q1652" s="6">
        <v>0.81456513893523652</v>
      </c>
      <c r="R1652" s="6">
        <v>4</v>
      </c>
      <c r="S1652" s="6">
        <v>0.78799810023220529</v>
      </c>
      <c r="T1652" s="6">
        <v>25</v>
      </c>
      <c r="U1652" s="6">
        <v>0.63548731449970741</v>
      </c>
      <c r="V1652" s="6">
        <v>4</v>
      </c>
      <c r="W1652" s="6">
        <v>0.76765481999523688</v>
      </c>
      <c r="X1652" s="6">
        <v>4</v>
      </c>
      <c r="Y1652" s="6">
        <v>0.7794000904708307</v>
      </c>
      <c r="Z1652" s="6">
        <v>25</v>
      </c>
      <c r="AA1652" s="6">
        <v>0.44633435184889558</v>
      </c>
      <c r="AB1652" s="6">
        <v>4</v>
      </c>
      <c r="AC1652" s="6">
        <v>0.8429126284044457</v>
      </c>
      <c r="AD1652" s="6">
        <v>4</v>
      </c>
      <c r="AE1652" s="6">
        <v>0.82149547478366847</v>
      </c>
      <c r="AF1652" s="6">
        <v>15</v>
      </c>
      <c r="AG1652" s="6">
        <v>0.92379676761618201</v>
      </c>
      <c r="AH1652" s="6">
        <v>3</v>
      </c>
      <c r="AI1652" s="6">
        <v>0.52844740295300885</v>
      </c>
      <c r="AJ1652" s="6">
        <v>3</v>
      </c>
      <c r="AK1652" s="6">
        <v>0.65099471180107127</v>
      </c>
      <c r="AL1652" s="6">
        <v>10</v>
      </c>
      <c r="AM1652" s="6">
        <v>0.94612232185771361</v>
      </c>
      <c r="AN1652" s="6">
        <v>2</v>
      </c>
      <c r="AO1652" s="6">
        <v>0.92401370980428676</v>
      </c>
      <c r="AP1652" s="6">
        <v>2</v>
      </c>
      <c r="AQ1652" s="6">
        <v>0.7310112349951905</v>
      </c>
      <c r="AR1652" s="6">
        <v>5</v>
      </c>
      <c r="AS1652" s="6">
        <v>0.9999975415208221</v>
      </c>
      <c r="AT1652" s="6">
        <v>3</v>
      </c>
      <c r="AU1652" s="6">
        <v>0.62655950444138975</v>
      </c>
      <c r="AV1652" s="6">
        <v>3</v>
      </c>
      <c r="AW1652" s="6">
        <v>0.90666464331550911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6432747223680233</v>
      </c>
      <c r="H1653" s="6">
        <v>3</v>
      </c>
      <c r="I1653" s="6">
        <v>0.54263326715148752</v>
      </c>
      <c r="J1653" s="6">
        <v>2</v>
      </c>
      <c r="K1653" s="6">
        <v>0.678126723967719</v>
      </c>
      <c r="L1653" s="6">
        <v>2</v>
      </c>
      <c r="M1653" s="6">
        <v>0.70390882581260172</v>
      </c>
      <c r="N1653" s="6">
        <v>20</v>
      </c>
      <c r="O1653" s="6">
        <v>0.82140682377572427</v>
      </c>
      <c r="P1653" s="6">
        <v>3</v>
      </c>
      <c r="Q1653" s="6">
        <v>0.56109010577620233</v>
      </c>
      <c r="R1653" s="6">
        <v>3</v>
      </c>
      <c r="S1653" s="6">
        <v>0.8998096752190603</v>
      </c>
      <c r="T1653" s="6">
        <v>25</v>
      </c>
      <c r="U1653" s="6">
        <v>0.56976142978754696</v>
      </c>
      <c r="V1653" s="6">
        <v>3</v>
      </c>
      <c r="W1653" s="6">
        <v>0.5305071410704193</v>
      </c>
      <c r="X1653" s="6">
        <v>3</v>
      </c>
      <c r="Y1653" s="6">
        <v>0.72139587397366001</v>
      </c>
      <c r="Z1653" s="6">
        <v>20</v>
      </c>
      <c r="AA1653" s="6">
        <v>0.43128868944742133</v>
      </c>
      <c r="AB1653" s="6">
        <v>3</v>
      </c>
      <c r="AC1653" s="6">
        <v>0.92835484797579693</v>
      </c>
      <c r="AD1653" s="6">
        <v>3</v>
      </c>
      <c r="AE1653" s="6">
        <v>0.71086872538655077</v>
      </c>
      <c r="AF1653" s="6">
        <v>15</v>
      </c>
      <c r="AG1653" s="6">
        <v>0.92550210733682448</v>
      </c>
      <c r="AH1653" s="6">
        <v>4</v>
      </c>
      <c r="AI1653" s="6">
        <v>0.56103128978330785</v>
      </c>
      <c r="AJ1653" s="6">
        <v>4</v>
      </c>
      <c r="AK1653" s="6">
        <v>0.88071357448406862</v>
      </c>
      <c r="AL1653" s="6">
        <v>10</v>
      </c>
      <c r="AM1653" s="6">
        <v>0.9736209592134637</v>
      </c>
      <c r="AN1653" s="6">
        <v>2</v>
      </c>
      <c r="AO1653" s="6">
        <v>0.70278750620296371</v>
      </c>
      <c r="AP1653" s="6">
        <v>2</v>
      </c>
      <c r="AQ1653" s="6">
        <v>0.65121935674780818</v>
      </c>
      <c r="AR1653" s="6">
        <v>10</v>
      </c>
      <c r="AS1653" s="6">
        <v>0.99999861435166004</v>
      </c>
      <c r="AT1653" s="6">
        <v>3</v>
      </c>
      <c r="AU1653" s="6">
        <v>0.81681814307065459</v>
      </c>
      <c r="AV1653" s="6">
        <v>3</v>
      </c>
      <c r="AW1653" s="6">
        <v>0.94791504378826152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73985045577259478</v>
      </c>
      <c r="H1654" s="6">
        <v>3</v>
      </c>
      <c r="I1654" s="6">
        <v>0.51752809265103383</v>
      </c>
      <c r="J1654" s="6">
        <v>1</v>
      </c>
      <c r="K1654" s="6">
        <v>0.6221355213446691</v>
      </c>
      <c r="L1654" s="6">
        <v>2</v>
      </c>
      <c r="M1654" s="6">
        <v>0.88676186951940239</v>
      </c>
      <c r="N1654" s="6">
        <v>20</v>
      </c>
      <c r="O1654" s="6">
        <v>0.80381129103140603</v>
      </c>
      <c r="P1654" s="6">
        <v>4</v>
      </c>
      <c r="Q1654" s="6">
        <v>0.59204993381187532</v>
      </c>
      <c r="R1654" s="6">
        <v>4</v>
      </c>
      <c r="S1654" s="6">
        <v>0.77656199543418447</v>
      </c>
      <c r="T1654" s="6">
        <v>20</v>
      </c>
      <c r="U1654" s="6">
        <v>0.51455977484484827</v>
      </c>
      <c r="V1654" s="6">
        <v>4</v>
      </c>
      <c r="W1654" s="6">
        <v>0.56184947670901231</v>
      </c>
      <c r="X1654" s="6">
        <v>4</v>
      </c>
      <c r="Y1654" s="6">
        <v>0.84963526634881692</v>
      </c>
      <c r="Z1654" s="6">
        <v>20</v>
      </c>
      <c r="AA1654" s="6">
        <v>0.6444551808390222</v>
      </c>
      <c r="AB1654" s="6">
        <v>4</v>
      </c>
      <c r="AC1654" s="6">
        <v>0.67812691384322832</v>
      </c>
      <c r="AD1654" s="6">
        <v>4</v>
      </c>
      <c r="AE1654" s="6">
        <v>0.7529375195425424</v>
      </c>
      <c r="AF1654" s="6">
        <v>20</v>
      </c>
      <c r="AG1654" s="6">
        <v>0.96646475271030319</v>
      </c>
      <c r="AH1654" s="6">
        <v>4</v>
      </c>
      <c r="AI1654" s="6">
        <v>0.96224344115149463</v>
      </c>
      <c r="AJ1654" s="6">
        <v>4</v>
      </c>
      <c r="AK1654" s="6">
        <v>0.9790346752782112</v>
      </c>
      <c r="AL1654" s="6">
        <v>10</v>
      </c>
      <c r="AM1654" s="6">
        <v>0.99846798493504074</v>
      </c>
      <c r="AN1654" s="6">
        <v>3</v>
      </c>
      <c r="AO1654" s="6">
        <v>0.59254669437878793</v>
      </c>
      <c r="AP1654" s="6">
        <v>3</v>
      </c>
      <c r="AQ1654" s="6">
        <v>0.94616992625378926</v>
      </c>
      <c r="AR1654" s="6">
        <v>10</v>
      </c>
      <c r="AS1654" s="6">
        <v>0.99999980638736874</v>
      </c>
      <c r="AT1654" s="6">
        <v>3</v>
      </c>
      <c r="AU1654" s="6">
        <v>0.89544071760691091</v>
      </c>
      <c r="AV1654" s="6">
        <v>3</v>
      </c>
      <c r="AW1654" s="6">
        <v>0.9878820460010842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228533777564648</v>
      </c>
      <c r="H1655" s="6">
        <v>3</v>
      </c>
      <c r="I1655" s="6">
        <v>0.55278225901373901</v>
      </c>
      <c r="J1655" s="6">
        <v>2</v>
      </c>
      <c r="K1655" s="6">
        <v>0.96800020105900297</v>
      </c>
      <c r="L1655" s="6">
        <v>2</v>
      </c>
      <c r="M1655" s="6">
        <v>0.78164179972066372</v>
      </c>
      <c r="N1655" s="6">
        <v>20</v>
      </c>
      <c r="O1655" s="6">
        <v>0.83896202982925072</v>
      </c>
      <c r="P1655" s="6">
        <v>3</v>
      </c>
      <c r="Q1655" s="6">
        <v>0.53075184616335891</v>
      </c>
      <c r="R1655" s="6">
        <v>3</v>
      </c>
      <c r="S1655" s="6">
        <v>0.9352998892058948</v>
      </c>
      <c r="T1655" s="6">
        <v>25</v>
      </c>
      <c r="U1655" s="6">
        <v>0.68742204153632003</v>
      </c>
      <c r="V1655" s="6">
        <v>4</v>
      </c>
      <c r="W1655" s="6">
        <v>0.92404262264560555</v>
      </c>
      <c r="X1655" s="6">
        <v>4</v>
      </c>
      <c r="Y1655" s="6">
        <v>0.53108398840157811</v>
      </c>
      <c r="Z1655" s="6">
        <v>25</v>
      </c>
      <c r="AA1655" s="6">
        <v>0.49482411637958318</v>
      </c>
      <c r="AB1655" s="6">
        <v>4</v>
      </c>
      <c r="AC1655" s="6">
        <v>0.93212029195867174</v>
      </c>
      <c r="AD1655" s="6">
        <v>3</v>
      </c>
      <c r="AE1655" s="6">
        <v>0.59162629610727557</v>
      </c>
      <c r="AF1655" s="6">
        <v>15</v>
      </c>
      <c r="AG1655" s="6">
        <v>0.84518816156955623</v>
      </c>
      <c r="AH1655" s="6">
        <v>3</v>
      </c>
      <c r="AI1655" s="6">
        <v>0.67816337092607415</v>
      </c>
      <c r="AJ1655" s="6">
        <v>3</v>
      </c>
      <c r="AK1655" s="6">
        <v>0.7924205425688674</v>
      </c>
      <c r="AL1655" s="6">
        <v>10</v>
      </c>
      <c r="AM1655" s="6">
        <v>0.98847676149960306</v>
      </c>
      <c r="AN1655" s="6">
        <v>2</v>
      </c>
      <c r="AO1655" s="6">
        <v>0.96627492868310549</v>
      </c>
      <c r="AP1655" s="6">
        <v>2</v>
      </c>
      <c r="AQ1655" s="6">
        <v>0.67820415689762348</v>
      </c>
      <c r="AR1655" s="6">
        <v>5</v>
      </c>
      <c r="AS1655" s="6">
        <v>0.99999825674121945</v>
      </c>
      <c r="AT1655" s="6">
        <v>2</v>
      </c>
      <c r="AU1655" s="6">
        <v>0.50429624292829167</v>
      </c>
      <c r="AV1655" s="6">
        <v>2</v>
      </c>
      <c r="AW1655" s="6">
        <v>0.70246860441297554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66587277847489024</v>
      </c>
      <c r="H1656" s="6">
        <v>3</v>
      </c>
      <c r="I1656" s="6">
        <v>0.49806484479619523</v>
      </c>
      <c r="J1656" s="6">
        <v>2</v>
      </c>
      <c r="K1656" s="6">
        <v>0.92943790944819848</v>
      </c>
      <c r="L1656" s="6">
        <v>2</v>
      </c>
      <c r="M1656" s="6">
        <v>0.77179824792230667</v>
      </c>
      <c r="N1656" s="6">
        <v>20</v>
      </c>
      <c r="O1656" s="6">
        <v>0.88580910385011646</v>
      </c>
      <c r="P1656" s="6">
        <v>3</v>
      </c>
      <c r="Q1656" s="6">
        <v>0.49934616814910848</v>
      </c>
      <c r="R1656" s="6">
        <v>3</v>
      </c>
      <c r="S1656" s="6">
        <v>0.92163479938872583</v>
      </c>
      <c r="T1656" s="6">
        <v>25</v>
      </c>
      <c r="U1656" s="6">
        <v>0.52307621445435959</v>
      </c>
      <c r="V1656" s="6">
        <v>4</v>
      </c>
      <c r="W1656" s="6">
        <v>0.62170577419416018</v>
      </c>
      <c r="X1656" s="6">
        <v>3</v>
      </c>
      <c r="Y1656" s="6">
        <v>0.53106999983355385</v>
      </c>
      <c r="Z1656" s="6">
        <v>25</v>
      </c>
      <c r="AA1656" s="6">
        <v>0.44958994723742229</v>
      </c>
      <c r="AB1656" s="6">
        <v>4</v>
      </c>
      <c r="AC1656" s="6">
        <v>0.56200142134950404</v>
      </c>
      <c r="AD1656" s="6">
        <v>3</v>
      </c>
      <c r="AE1656" s="6">
        <v>0.81346621793624696</v>
      </c>
      <c r="AF1656" s="6">
        <v>15</v>
      </c>
      <c r="AG1656" s="6">
        <v>0.91660778829814826</v>
      </c>
      <c r="AH1656" s="6">
        <v>4</v>
      </c>
      <c r="AI1656" s="6">
        <v>0.53033558158680671</v>
      </c>
      <c r="AJ1656" s="6">
        <v>3</v>
      </c>
      <c r="AK1656" s="6">
        <v>0.58480401790943581</v>
      </c>
      <c r="AL1656" s="6">
        <v>10</v>
      </c>
      <c r="AM1656" s="6">
        <v>0.97287560192046341</v>
      </c>
      <c r="AN1656" s="6">
        <v>2</v>
      </c>
      <c r="AO1656" s="6">
        <v>0.53040044559478805</v>
      </c>
      <c r="AP1656" s="6">
        <v>2</v>
      </c>
      <c r="AQ1656" s="6">
        <v>0.59135734478115343</v>
      </c>
      <c r="AR1656" s="6">
        <v>5</v>
      </c>
      <c r="AS1656" s="6">
        <v>0.99999575347201652</v>
      </c>
      <c r="AT1656" s="6">
        <v>2</v>
      </c>
      <c r="AU1656" s="6">
        <v>0.51463516852028968</v>
      </c>
      <c r="AV1656" s="6">
        <v>2</v>
      </c>
      <c r="AW1656" s="6">
        <v>0.70169411747981381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70246412267757607</v>
      </c>
      <c r="H1657" s="6">
        <v>3</v>
      </c>
      <c r="I1657" s="6">
        <v>0.64861931890935165</v>
      </c>
      <c r="J1657" s="6">
        <v>2</v>
      </c>
      <c r="K1657" s="6">
        <v>0.81437131993159295</v>
      </c>
      <c r="L1657" s="6">
        <v>2</v>
      </c>
      <c r="M1657" s="6">
        <v>0.82474094336560089</v>
      </c>
      <c r="N1657" s="6">
        <v>20</v>
      </c>
      <c r="O1657" s="6">
        <v>0.88545080011717991</v>
      </c>
      <c r="P1657" s="6">
        <v>3</v>
      </c>
      <c r="Q1657" s="6">
        <v>0.62167014525719799</v>
      </c>
      <c r="R1657" s="6">
        <v>3</v>
      </c>
      <c r="S1657" s="6">
        <v>0.87763707940182911</v>
      </c>
      <c r="T1657" s="6">
        <v>20</v>
      </c>
      <c r="U1657" s="6">
        <v>0.73310060169397517</v>
      </c>
      <c r="V1657" s="6">
        <v>3</v>
      </c>
      <c r="W1657" s="6">
        <v>0.93859228063038358</v>
      </c>
      <c r="X1657" s="6">
        <v>3</v>
      </c>
      <c r="Y1657" s="6">
        <v>0.93170047938377187</v>
      </c>
      <c r="Z1657" s="6">
        <v>20</v>
      </c>
      <c r="AA1657" s="6">
        <v>0.86911826479662546</v>
      </c>
      <c r="AB1657" s="6">
        <v>3</v>
      </c>
      <c r="AC1657" s="6">
        <v>0.93045449305610872</v>
      </c>
      <c r="AD1657" s="6">
        <v>3</v>
      </c>
      <c r="AE1657" s="6">
        <v>0.87490915576259831</v>
      </c>
      <c r="AF1657" s="6">
        <v>20</v>
      </c>
      <c r="AG1657" s="6">
        <v>0.80579404211804218</v>
      </c>
      <c r="AH1657" s="6">
        <v>3</v>
      </c>
      <c r="AI1657" s="6">
        <v>0.83326049217864795</v>
      </c>
      <c r="AJ1657" s="6">
        <v>3</v>
      </c>
      <c r="AK1657" s="6">
        <v>0.97903501794040748</v>
      </c>
      <c r="AL1657" s="6">
        <v>10</v>
      </c>
      <c r="AM1657" s="6">
        <v>0.99811644931221211</v>
      </c>
      <c r="AN1657" s="6">
        <v>2</v>
      </c>
      <c r="AO1657" s="6">
        <v>0.77443453360448289</v>
      </c>
      <c r="AP1657" s="6">
        <v>2</v>
      </c>
      <c r="AQ1657" s="6">
        <v>0.62197957151859551</v>
      </c>
      <c r="AR1657" s="6">
        <v>10</v>
      </c>
      <c r="AS1657" s="6">
        <v>0.99999944877650193</v>
      </c>
      <c r="AT1657" s="6">
        <v>3</v>
      </c>
      <c r="AU1657" s="6">
        <v>0.61081801009300074</v>
      </c>
      <c r="AV1657" s="6">
        <v>3</v>
      </c>
      <c r="AW1657" s="6">
        <v>0.96978458448321692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0297138458183543</v>
      </c>
      <c r="H1658" s="6">
        <v>2</v>
      </c>
      <c r="I1658" s="6">
        <v>0.49211133373984539</v>
      </c>
      <c r="J1658" s="6">
        <v>2</v>
      </c>
      <c r="K1658" s="6">
        <v>0.92105657206879821</v>
      </c>
      <c r="L1658" s="6">
        <v>4</v>
      </c>
      <c r="M1658" s="6">
        <v>0.97655775452062776</v>
      </c>
      <c r="N1658" s="6">
        <v>20</v>
      </c>
      <c r="O1658" s="6">
        <v>0.80382115385645525</v>
      </c>
      <c r="P1658" s="6">
        <v>3</v>
      </c>
      <c r="Q1658" s="6">
        <v>0.8351819280157855</v>
      </c>
      <c r="R1658" s="6">
        <v>3</v>
      </c>
      <c r="S1658" s="6">
        <v>0.8450497310864572</v>
      </c>
      <c r="T1658" s="6">
        <v>15</v>
      </c>
      <c r="U1658" s="6">
        <v>0.5545847463807051</v>
      </c>
      <c r="V1658" s="6">
        <v>3</v>
      </c>
      <c r="W1658" s="6">
        <v>0.8021490423819112</v>
      </c>
      <c r="X1658" s="6">
        <v>3</v>
      </c>
      <c r="Y1658" s="6">
        <v>0.63391069125232657</v>
      </c>
      <c r="Z1658" s="6">
        <v>25</v>
      </c>
      <c r="AA1658" s="6">
        <v>0.82840624571279509</v>
      </c>
      <c r="AB1658" s="6">
        <v>4</v>
      </c>
      <c r="AC1658" s="6">
        <v>0.83449922882242267</v>
      </c>
      <c r="AD1658" s="6">
        <v>3</v>
      </c>
      <c r="AE1658" s="6">
        <v>0.62139936742953228</v>
      </c>
      <c r="AF1658" s="6">
        <v>15</v>
      </c>
      <c r="AG1658" s="6">
        <v>0.4955242430356358</v>
      </c>
      <c r="AH1658" s="6">
        <v>3</v>
      </c>
      <c r="AI1658" s="6">
        <v>0.7958668030430095</v>
      </c>
      <c r="AJ1658" s="6">
        <v>3</v>
      </c>
      <c r="AK1658" s="6">
        <v>0.71584694416871919</v>
      </c>
      <c r="AL1658" s="6">
        <v>15</v>
      </c>
      <c r="AM1658" s="6">
        <v>0.84320519513566117</v>
      </c>
      <c r="AN1658" s="6">
        <v>3</v>
      </c>
      <c r="AO1658" s="6">
        <v>0.53757666316860309</v>
      </c>
      <c r="AP1658" s="6">
        <v>4</v>
      </c>
      <c r="AQ1658" s="6">
        <v>0.90565749522954986</v>
      </c>
      <c r="AR1658" s="6">
        <v>10</v>
      </c>
      <c r="AS1658" s="6">
        <v>0.99999670709752164</v>
      </c>
      <c r="AT1658" s="6">
        <v>3</v>
      </c>
      <c r="AU1658" s="6">
        <v>0.38274462027388018</v>
      </c>
      <c r="AV1658" s="6">
        <v>3</v>
      </c>
      <c r="AW1658" s="6">
        <v>0.67382594719650968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3086780156892133</v>
      </c>
      <c r="H1659" s="6">
        <v>2</v>
      </c>
      <c r="I1659" s="6">
        <v>0.6445245279472881</v>
      </c>
      <c r="J1659" s="6">
        <v>1</v>
      </c>
      <c r="K1659" s="6">
        <v>0.56044061058800299</v>
      </c>
      <c r="L1659" s="6">
        <v>2</v>
      </c>
      <c r="M1659" s="6">
        <v>0.49289518698847867</v>
      </c>
      <c r="N1659" s="6">
        <v>20</v>
      </c>
      <c r="O1659" s="6">
        <v>0.78979253652761305</v>
      </c>
      <c r="P1659" s="6">
        <v>4</v>
      </c>
      <c r="Q1659" s="6">
        <v>0.72824336067885831</v>
      </c>
      <c r="R1659" s="6">
        <v>4</v>
      </c>
      <c r="S1659" s="6">
        <v>0.53020585085673022</v>
      </c>
      <c r="T1659" s="6">
        <v>25</v>
      </c>
      <c r="U1659" s="6">
        <v>0.53371937133580782</v>
      </c>
      <c r="V1659" s="6">
        <v>3</v>
      </c>
      <c r="W1659" s="6">
        <v>0.70345299540826611</v>
      </c>
      <c r="X1659" s="6">
        <v>3</v>
      </c>
      <c r="Y1659" s="6">
        <v>0.92065051249737273</v>
      </c>
      <c r="Z1659" s="6">
        <v>20</v>
      </c>
      <c r="AA1659" s="6">
        <v>0.33548108590553838</v>
      </c>
      <c r="AB1659" s="6">
        <v>3</v>
      </c>
      <c r="AC1659" s="6">
        <v>0.65058576824350245</v>
      </c>
      <c r="AD1659" s="6">
        <v>3</v>
      </c>
      <c r="AE1659" s="6">
        <v>0.72010307319699796</v>
      </c>
      <c r="AF1659" s="6">
        <v>15</v>
      </c>
      <c r="AG1659" s="6">
        <v>0.94864345212913526</v>
      </c>
      <c r="AH1659" s="6">
        <v>4</v>
      </c>
      <c r="AI1659" s="6">
        <v>0.64699531863629611</v>
      </c>
      <c r="AJ1659" s="6">
        <v>4</v>
      </c>
      <c r="AK1659" s="6">
        <v>0.85049257274029122</v>
      </c>
      <c r="AL1659" s="6">
        <v>10</v>
      </c>
      <c r="AM1659" s="6">
        <v>0.98343578559792388</v>
      </c>
      <c r="AN1659" s="6">
        <v>2</v>
      </c>
      <c r="AO1659" s="6">
        <v>0.77675493292886422</v>
      </c>
      <c r="AP1659" s="6">
        <v>2</v>
      </c>
      <c r="AQ1659" s="6">
        <v>0.79794741475546049</v>
      </c>
      <c r="AR1659" s="6">
        <v>10</v>
      </c>
      <c r="AS1659" s="6">
        <v>0.99999909116577301</v>
      </c>
      <c r="AT1659" s="6">
        <v>3</v>
      </c>
      <c r="AU1659" s="6">
        <v>0.72893282353897071</v>
      </c>
      <c r="AV1659" s="6">
        <v>3</v>
      </c>
      <c r="AW1659" s="6">
        <v>0.7432222900040536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1643129978110196</v>
      </c>
      <c r="H1660" s="6">
        <v>3</v>
      </c>
      <c r="I1660" s="6">
        <v>0.94090328559976111</v>
      </c>
      <c r="J1660" s="6">
        <v>2</v>
      </c>
      <c r="K1660" s="6">
        <v>0.65015032083922719</v>
      </c>
      <c r="L1660" s="6">
        <v>4</v>
      </c>
      <c r="M1660" s="6">
        <v>0.99632427437938265</v>
      </c>
      <c r="N1660" s="6">
        <v>20</v>
      </c>
      <c r="O1660" s="6">
        <v>0.79716803343391973</v>
      </c>
      <c r="P1660" s="6">
        <v>4</v>
      </c>
      <c r="Q1660" s="6">
        <v>0.72986402449848342</v>
      </c>
      <c r="R1660" s="6">
        <v>3</v>
      </c>
      <c r="S1660" s="6">
        <v>0.92360045395117107</v>
      </c>
      <c r="T1660" s="6">
        <v>15</v>
      </c>
      <c r="U1660" s="6">
        <v>0.55193350605843605</v>
      </c>
      <c r="V1660" s="6">
        <v>3</v>
      </c>
      <c r="W1660" s="6">
        <v>0.94563991965893968</v>
      </c>
      <c r="X1660" s="6">
        <v>3</v>
      </c>
      <c r="Y1660" s="6">
        <v>0.7430090752538564</v>
      </c>
      <c r="Z1660" s="6">
        <v>25</v>
      </c>
      <c r="AA1660" s="6">
        <v>0.89028589277632497</v>
      </c>
      <c r="AB1660" s="6">
        <v>4</v>
      </c>
      <c r="AC1660" s="6">
        <v>0.92333349811959775</v>
      </c>
      <c r="AD1660" s="6">
        <v>4</v>
      </c>
      <c r="AE1660" s="6">
        <v>0.64821347509971561</v>
      </c>
      <c r="AF1660" s="6">
        <v>15</v>
      </c>
      <c r="AG1660" s="6">
        <v>0.49629508486207152</v>
      </c>
      <c r="AH1660" s="6">
        <v>3</v>
      </c>
      <c r="AI1660" s="6">
        <v>0.49967656993211412</v>
      </c>
      <c r="AJ1660" s="6">
        <v>3</v>
      </c>
      <c r="AK1660" s="6">
        <v>0.89904290535876508</v>
      </c>
      <c r="AL1660" s="6">
        <v>15</v>
      </c>
      <c r="AM1660" s="6">
        <v>0.89864822227803398</v>
      </c>
      <c r="AN1660" s="6">
        <v>4</v>
      </c>
      <c r="AO1660" s="6">
        <v>0.51612011478432229</v>
      </c>
      <c r="AP1660" s="6">
        <v>4</v>
      </c>
      <c r="AQ1660" s="6">
        <v>0.72643646742664258</v>
      </c>
      <c r="AR1660" s="6">
        <v>10</v>
      </c>
      <c r="AS1660" s="6">
        <v>0.99999730311403656</v>
      </c>
      <c r="AT1660" s="6">
        <v>5</v>
      </c>
      <c r="AU1660" s="6">
        <v>0.75403310960146452</v>
      </c>
      <c r="AV1660" s="6">
        <v>4</v>
      </c>
      <c r="AW1660" s="6">
        <v>0.86557061414912928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38479111876874</v>
      </c>
      <c r="H1661" s="6">
        <v>3</v>
      </c>
      <c r="I1661" s="6">
        <v>0.89003708819054728</v>
      </c>
      <c r="J1661" s="6">
        <v>2</v>
      </c>
      <c r="K1661" s="6">
        <v>0.96152243201176835</v>
      </c>
      <c r="L1661" s="6">
        <v>4</v>
      </c>
      <c r="M1661" s="6">
        <v>0.98006265469394627</v>
      </c>
      <c r="N1661" s="6">
        <v>20</v>
      </c>
      <c r="O1661" s="6">
        <v>0.82537113763981862</v>
      </c>
      <c r="P1661" s="6">
        <v>4</v>
      </c>
      <c r="Q1661" s="6">
        <v>0.86471173666637202</v>
      </c>
      <c r="R1661" s="6">
        <v>3</v>
      </c>
      <c r="S1661" s="6">
        <v>0.77634243027889605</v>
      </c>
      <c r="T1661" s="6">
        <v>25</v>
      </c>
      <c r="U1661" s="6">
        <v>0.49297821231660488</v>
      </c>
      <c r="V1661" s="6">
        <v>4</v>
      </c>
      <c r="W1661" s="6">
        <v>0.91922005022049713</v>
      </c>
      <c r="X1661" s="6">
        <v>3</v>
      </c>
      <c r="Y1661" s="6">
        <v>0.49626123869145139</v>
      </c>
      <c r="Z1661" s="6">
        <v>20</v>
      </c>
      <c r="AA1661" s="6">
        <v>0.45877994800011379</v>
      </c>
      <c r="AB1661" s="6">
        <v>4</v>
      </c>
      <c r="AC1661" s="6">
        <v>0.83520805291508515</v>
      </c>
      <c r="AD1661" s="6">
        <v>3</v>
      </c>
      <c r="AE1661" s="6">
        <v>0.69260190258438181</v>
      </c>
      <c r="AF1661" s="6">
        <v>15</v>
      </c>
      <c r="AG1661" s="6">
        <v>0.93817051010523367</v>
      </c>
      <c r="AH1661" s="6">
        <v>4</v>
      </c>
      <c r="AI1661" s="6">
        <v>0.79024019929051037</v>
      </c>
      <c r="AJ1661" s="6">
        <v>3</v>
      </c>
      <c r="AK1661" s="6">
        <v>0.80537736903283663</v>
      </c>
      <c r="AL1661" s="6">
        <v>10</v>
      </c>
      <c r="AM1661" s="6">
        <v>0.96652899575750983</v>
      </c>
      <c r="AN1661" s="6">
        <v>3</v>
      </c>
      <c r="AO1661" s="6">
        <v>0.86449209319708398</v>
      </c>
      <c r="AP1661" s="6">
        <v>4</v>
      </c>
      <c r="AQ1661" s="6">
        <v>0.93866506189751697</v>
      </c>
      <c r="AR1661" s="6">
        <v>10</v>
      </c>
      <c r="AS1661" s="6">
        <v>0.99999682630073616</v>
      </c>
      <c r="AT1661" s="6">
        <v>4</v>
      </c>
      <c r="AU1661" s="6">
        <v>0.71242746894003195</v>
      </c>
      <c r="AV1661" s="6">
        <v>3</v>
      </c>
      <c r="AW1661" s="6">
        <v>0.45618383672429091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3</v>
      </c>
      <c r="G1662" s="6">
        <v>0.47667031050949421</v>
      </c>
      <c r="H1662" s="6">
        <v>2</v>
      </c>
      <c r="I1662" s="6">
        <v>0.54856316849501741</v>
      </c>
      <c r="J1662" s="6">
        <v>2</v>
      </c>
      <c r="K1662" s="6">
        <v>0.86046350983465092</v>
      </c>
      <c r="L1662" s="6">
        <v>2</v>
      </c>
      <c r="M1662" s="6">
        <v>0.44466186481493392</v>
      </c>
      <c r="N1662" s="6">
        <v>20</v>
      </c>
      <c r="O1662" s="6">
        <v>0.83277425995004439</v>
      </c>
      <c r="P1662" s="6">
        <v>3</v>
      </c>
      <c r="Q1662" s="6">
        <v>0.73968219592250617</v>
      </c>
      <c r="R1662" s="6">
        <v>3</v>
      </c>
      <c r="S1662" s="6">
        <v>0.86434617924723611</v>
      </c>
      <c r="T1662" s="6">
        <v>25</v>
      </c>
      <c r="U1662" s="6">
        <v>0.39803919446146441</v>
      </c>
      <c r="V1662" s="6">
        <v>3</v>
      </c>
      <c r="W1662" s="6">
        <v>0.83521636327655557</v>
      </c>
      <c r="X1662" s="6">
        <v>3</v>
      </c>
      <c r="Y1662" s="6">
        <v>0.71126626187986175</v>
      </c>
      <c r="Z1662" s="6">
        <v>20</v>
      </c>
      <c r="AA1662" s="6">
        <v>0.52732097242768405</v>
      </c>
      <c r="AB1662" s="6">
        <v>3</v>
      </c>
      <c r="AC1662" s="6">
        <v>0.85170501383221409</v>
      </c>
      <c r="AD1662" s="6">
        <v>3</v>
      </c>
      <c r="AE1662" s="6">
        <v>0.68975554277377105</v>
      </c>
      <c r="AF1662" s="6">
        <v>15</v>
      </c>
      <c r="AG1662" s="6">
        <v>0.84217463605872123</v>
      </c>
      <c r="AH1662" s="6">
        <v>3</v>
      </c>
      <c r="AI1662" s="6">
        <v>0.83901297315032553</v>
      </c>
      <c r="AJ1662" s="6">
        <v>3</v>
      </c>
      <c r="AK1662" s="6">
        <v>0.82589706654506767</v>
      </c>
      <c r="AL1662" s="6">
        <v>10</v>
      </c>
      <c r="AM1662" s="6">
        <v>0.9853233692813298</v>
      </c>
      <c r="AN1662" s="6">
        <v>2</v>
      </c>
      <c r="AO1662" s="6">
        <v>0.94423456861619715</v>
      </c>
      <c r="AP1662" s="6">
        <v>2</v>
      </c>
      <c r="AQ1662" s="6">
        <v>0.79762033134992927</v>
      </c>
      <c r="AR1662" s="6">
        <v>10</v>
      </c>
      <c r="AS1662" s="6">
        <v>0.99999861435166004</v>
      </c>
      <c r="AT1662" s="6">
        <v>2</v>
      </c>
      <c r="AU1662" s="6">
        <v>0.64261055948298162</v>
      </c>
      <c r="AV1662" s="6">
        <v>2</v>
      </c>
      <c r="AW1662" s="6">
        <v>0.92334833620813628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66950496359158385</v>
      </c>
      <c r="H1663" s="6">
        <v>2</v>
      </c>
      <c r="I1663" s="6">
        <v>0.54861774227347404</v>
      </c>
      <c r="J1663" s="6">
        <v>2</v>
      </c>
      <c r="K1663" s="6">
        <v>0.80768579795928097</v>
      </c>
      <c r="L1663" s="6">
        <v>2</v>
      </c>
      <c r="M1663" s="6">
        <v>0.83609302346532977</v>
      </c>
      <c r="N1663" s="6">
        <v>20</v>
      </c>
      <c r="O1663" s="6">
        <v>0.78473392319552437</v>
      </c>
      <c r="P1663" s="6">
        <v>3</v>
      </c>
      <c r="Q1663" s="6">
        <v>0.67766359956911515</v>
      </c>
      <c r="R1663" s="6">
        <v>3</v>
      </c>
      <c r="S1663" s="6">
        <v>0.84205254643047645</v>
      </c>
      <c r="T1663" s="6">
        <v>20</v>
      </c>
      <c r="U1663" s="6">
        <v>0.37979801767855398</v>
      </c>
      <c r="V1663" s="6">
        <v>3</v>
      </c>
      <c r="W1663" s="6">
        <v>0.86984356834555177</v>
      </c>
      <c r="X1663" s="6">
        <v>3</v>
      </c>
      <c r="Y1663" s="6">
        <v>0.84901028371978204</v>
      </c>
      <c r="Z1663" s="6">
        <v>20</v>
      </c>
      <c r="AA1663" s="6">
        <v>0.57857679075974899</v>
      </c>
      <c r="AB1663" s="6">
        <v>3</v>
      </c>
      <c r="AC1663" s="6">
        <v>0.88354889620647792</v>
      </c>
      <c r="AD1663" s="6">
        <v>3</v>
      </c>
      <c r="AE1663" s="6">
        <v>0.81408686900033422</v>
      </c>
      <c r="AF1663" s="6">
        <v>20</v>
      </c>
      <c r="AG1663" s="6">
        <v>0.71572941175016236</v>
      </c>
      <c r="AH1663" s="6">
        <v>3</v>
      </c>
      <c r="AI1663" s="6">
        <v>0.70374559420678795</v>
      </c>
      <c r="AJ1663" s="6">
        <v>3</v>
      </c>
      <c r="AK1663" s="6">
        <v>0.9479196525624084</v>
      </c>
      <c r="AL1663" s="6">
        <v>10</v>
      </c>
      <c r="AM1663" s="6">
        <v>0.99813818612968563</v>
      </c>
      <c r="AN1663" s="6">
        <v>2</v>
      </c>
      <c r="AO1663" s="6">
        <v>0.90162586389989141</v>
      </c>
      <c r="AP1663" s="6">
        <v>2</v>
      </c>
      <c r="AQ1663" s="6">
        <v>0.81718010635694716</v>
      </c>
      <c r="AR1663" s="6">
        <v>10</v>
      </c>
      <c r="AS1663" s="6">
        <v>0.9999996871837189</v>
      </c>
      <c r="AT1663" s="6">
        <v>3</v>
      </c>
      <c r="AU1663" s="6">
        <v>0.55266358940236737</v>
      </c>
      <c r="AV1663" s="6">
        <v>3</v>
      </c>
      <c r="AW1663" s="6">
        <v>0.8625812686445955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63268570577732</v>
      </c>
      <c r="H1664" s="6">
        <v>2</v>
      </c>
      <c r="I1664" s="6">
        <v>0.49948260815910361</v>
      </c>
      <c r="J1664" s="6">
        <v>2</v>
      </c>
      <c r="K1664" s="6">
        <v>0.83369394199562519</v>
      </c>
      <c r="L1664" s="6">
        <v>5</v>
      </c>
      <c r="M1664" s="6">
        <v>0.83268267647320282</v>
      </c>
      <c r="N1664" s="6">
        <v>20</v>
      </c>
      <c r="O1664" s="6">
        <v>0.83053543813192388</v>
      </c>
      <c r="P1664" s="6">
        <v>3</v>
      </c>
      <c r="Q1664" s="6">
        <v>0.78772225462970102</v>
      </c>
      <c r="R1664" s="6">
        <v>3</v>
      </c>
      <c r="S1664" s="6">
        <v>0.69841602459242758</v>
      </c>
      <c r="T1664" s="6">
        <v>15</v>
      </c>
      <c r="U1664" s="6">
        <v>0.50356317650883742</v>
      </c>
      <c r="V1664" s="6">
        <v>2</v>
      </c>
      <c r="W1664" s="6">
        <v>0.81688113034610998</v>
      </c>
      <c r="X1664" s="6">
        <v>2</v>
      </c>
      <c r="Y1664" s="6">
        <v>0.85179539304621621</v>
      </c>
      <c r="Z1664" s="6">
        <v>25</v>
      </c>
      <c r="AA1664" s="6">
        <v>0.82843537298844883</v>
      </c>
      <c r="AB1664" s="6">
        <v>2</v>
      </c>
      <c r="AC1664" s="6">
        <v>0.61613942609289252</v>
      </c>
      <c r="AD1664" s="6">
        <v>2</v>
      </c>
      <c r="AE1664" s="6">
        <v>0.61931162501301529</v>
      </c>
      <c r="AF1664" s="6">
        <v>15</v>
      </c>
      <c r="AG1664" s="6">
        <v>0.47846060580236982</v>
      </c>
      <c r="AH1664" s="6">
        <v>2</v>
      </c>
      <c r="AI1664" s="6">
        <v>0.7027644832613783</v>
      </c>
      <c r="AJ1664" s="6">
        <v>2</v>
      </c>
      <c r="AK1664" s="6">
        <v>0.74161510263791264</v>
      </c>
      <c r="AL1664" s="6">
        <v>15</v>
      </c>
      <c r="AM1664" s="6">
        <v>0.81110711167960248</v>
      </c>
      <c r="AN1664" s="6">
        <v>3</v>
      </c>
      <c r="AO1664" s="6">
        <v>0.52196152537191687</v>
      </c>
      <c r="AP1664" s="6">
        <v>3</v>
      </c>
      <c r="AQ1664" s="6">
        <v>0.74044275806317161</v>
      </c>
      <c r="AR1664" s="6">
        <v>10</v>
      </c>
      <c r="AS1664" s="6">
        <v>0.9999939654258081</v>
      </c>
      <c r="AT1664" s="6">
        <v>2</v>
      </c>
      <c r="AU1664" s="6">
        <v>0.60942195855877179</v>
      </c>
      <c r="AV1664" s="6">
        <v>2</v>
      </c>
      <c r="AW1664" s="6">
        <v>0.80630685139497194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0635873264241857</v>
      </c>
      <c r="H1665" s="6">
        <v>2</v>
      </c>
      <c r="I1665" s="6">
        <v>0.77376262382133099</v>
      </c>
      <c r="J1665" s="6">
        <v>1</v>
      </c>
      <c r="K1665" s="6">
        <v>0.48004856649531441</v>
      </c>
      <c r="L1665" s="6">
        <v>2</v>
      </c>
      <c r="M1665" s="6">
        <v>0.33426359188411969</v>
      </c>
      <c r="N1665" s="6">
        <v>20</v>
      </c>
      <c r="O1665" s="6">
        <v>0.76503713794546135</v>
      </c>
      <c r="P1665" s="6">
        <v>3</v>
      </c>
      <c r="Q1665" s="6">
        <v>0.81481704956648271</v>
      </c>
      <c r="R1665" s="6">
        <v>3</v>
      </c>
      <c r="S1665" s="6">
        <v>0.94330646099165338</v>
      </c>
      <c r="T1665" s="6">
        <v>25</v>
      </c>
      <c r="U1665" s="6">
        <v>0.58675172754181992</v>
      </c>
      <c r="V1665" s="6">
        <v>3</v>
      </c>
      <c r="W1665" s="6">
        <v>0.71708052963225621</v>
      </c>
      <c r="X1665" s="6">
        <v>3</v>
      </c>
      <c r="Y1665" s="6">
        <v>0.81287917232967233</v>
      </c>
      <c r="Z1665" s="6">
        <v>20</v>
      </c>
      <c r="AA1665" s="6">
        <v>0.48330840955652338</v>
      </c>
      <c r="AB1665" s="6">
        <v>3</v>
      </c>
      <c r="AC1665" s="6">
        <v>0.90879507524000291</v>
      </c>
      <c r="AD1665" s="6">
        <v>3</v>
      </c>
      <c r="AE1665" s="6">
        <v>0.75965495148499962</v>
      </c>
      <c r="AF1665" s="6">
        <v>15</v>
      </c>
      <c r="AG1665" s="6">
        <v>0.93821353183853984</v>
      </c>
      <c r="AH1665" s="6">
        <v>3</v>
      </c>
      <c r="AI1665" s="6">
        <v>0.79244466421731274</v>
      </c>
      <c r="AJ1665" s="6">
        <v>3</v>
      </c>
      <c r="AK1665" s="6">
        <v>0.90448139837704877</v>
      </c>
      <c r="AL1665" s="6">
        <v>10</v>
      </c>
      <c r="AM1665" s="6">
        <v>0.99037598809439298</v>
      </c>
      <c r="AN1665" s="6">
        <v>2</v>
      </c>
      <c r="AO1665" s="6">
        <v>0.9313773192274547</v>
      </c>
      <c r="AP1665" s="6">
        <v>2</v>
      </c>
      <c r="AQ1665" s="6">
        <v>0.81719282995025611</v>
      </c>
      <c r="AR1665" s="6">
        <v>10</v>
      </c>
      <c r="AS1665" s="6">
        <v>0.99999861435166004</v>
      </c>
      <c r="AT1665" s="6">
        <v>2</v>
      </c>
      <c r="AU1665" s="6">
        <v>0.78587012938103329</v>
      </c>
      <c r="AV1665" s="6">
        <v>2</v>
      </c>
      <c r="AW1665" s="6">
        <v>0.96861383365658582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42699547928126</v>
      </c>
      <c r="H1666" s="6">
        <v>2</v>
      </c>
      <c r="I1666" s="6">
        <v>0.84405040044673674</v>
      </c>
      <c r="J1666" s="6">
        <v>2</v>
      </c>
      <c r="K1666" s="6">
        <v>0.71068894809633221</v>
      </c>
      <c r="L1666" s="6">
        <v>5</v>
      </c>
      <c r="M1666" s="6">
        <v>0.9921690459415432</v>
      </c>
      <c r="N1666" s="6">
        <v>20</v>
      </c>
      <c r="O1666" s="6">
        <v>0.78663897619675849</v>
      </c>
      <c r="P1666" s="6">
        <v>3</v>
      </c>
      <c r="Q1666" s="6">
        <v>0.83373336831437017</v>
      </c>
      <c r="R1666" s="6">
        <v>3</v>
      </c>
      <c r="S1666" s="6">
        <v>0.75270752473559266</v>
      </c>
      <c r="T1666" s="6">
        <v>20</v>
      </c>
      <c r="U1666" s="6">
        <v>0.42516066338478958</v>
      </c>
      <c r="V1666" s="6">
        <v>3</v>
      </c>
      <c r="W1666" s="6">
        <v>0.70493702951218173</v>
      </c>
      <c r="X1666" s="6">
        <v>3</v>
      </c>
      <c r="Y1666" s="6">
        <v>0.82477614406024125</v>
      </c>
      <c r="Z1666" s="6">
        <v>20</v>
      </c>
      <c r="AA1666" s="6">
        <v>0.58085390972766637</v>
      </c>
      <c r="AB1666" s="6">
        <v>2</v>
      </c>
      <c r="AC1666" s="6">
        <v>0.62194115302703012</v>
      </c>
      <c r="AD1666" s="6">
        <v>3</v>
      </c>
      <c r="AE1666" s="6">
        <v>0.7958887772287937</v>
      </c>
      <c r="AF1666" s="6">
        <v>20</v>
      </c>
      <c r="AG1666" s="6">
        <v>0.87937847451728368</v>
      </c>
      <c r="AH1666" s="6">
        <v>2</v>
      </c>
      <c r="AI1666" s="6">
        <v>0.59138369033770632</v>
      </c>
      <c r="AJ1666" s="6">
        <v>3</v>
      </c>
      <c r="AK1666" s="6">
        <v>0.77597734795858231</v>
      </c>
      <c r="AL1666" s="6">
        <v>10</v>
      </c>
      <c r="AM1666" s="6">
        <v>0.99824603709392956</v>
      </c>
      <c r="AN1666" s="6">
        <v>2</v>
      </c>
      <c r="AO1666" s="6">
        <v>0.88704139430441831</v>
      </c>
      <c r="AP1666" s="6">
        <v>2</v>
      </c>
      <c r="AQ1666" s="6">
        <v>0.82989323416636174</v>
      </c>
      <c r="AR1666" s="6">
        <v>10</v>
      </c>
      <c r="AS1666" s="6">
        <v>1</v>
      </c>
      <c r="AT1666" s="6">
        <v>2</v>
      </c>
      <c r="AU1666" s="6">
        <v>0.57866170892070312</v>
      </c>
      <c r="AV1666" s="6">
        <v>2</v>
      </c>
      <c r="AW1666" s="6">
        <v>0.67680397329473863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3188489810208628</v>
      </c>
      <c r="H1667" s="6">
        <v>3</v>
      </c>
      <c r="I1667" s="6">
        <v>0.51404516897741326</v>
      </c>
      <c r="J1667" s="6">
        <v>2</v>
      </c>
      <c r="K1667" s="6">
        <v>0.85611558735466897</v>
      </c>
      <c r="L1667" s="6">
        <v>5</v>
      </c>
      <c r="M1667" s="6">
        <v>0.86555901558061032</v>
      </c>
      <c r="N1667" s="6">
        <v>20</v>
      </c>
      <c r="O1667" s="6">
        <v>0.83306445738086143</v>
      </c>
      <c r="P1667" s="6">
        <v>3</v>
      </c>
      <c r="Q1667" s="6">
        <v>0.74283708856116293</v>
      </c>
      <c r="R1667" s="6">
        <v>3</v>
      </c>
      <c r="S1667" s="6">
        <v>0.62821475777084579</v>
      </c>
      <c r="T1667" s="6">
        <v>20</v>
      </c>
      <c r="U1667" s="6">
        <v>0.52401314976740754</v>
      </c>
      <c r="V1667" s="6">
        <v>2</v>
      </c>
      <c r="W1667" s="6">
        <v>0.87996082460072</v>
      </c>
      <c r="X1667" s="6">
        <v>2</v>
      </c>
      <c r="Y1667" s="6">
        <v>0.96594302870950144</v>
      </c>
      <c r="Z1667" s="6">
        <v>20</v>
      </c>
      <c r="AA1667" s="6">
        <v>0.67578570340080102</v>
      </c>
      <c r="AB1667" s="6">
        <v>2</v>
      </c>
      <c r="AC1667" s="6">
        <v>0.79733944298697468</v>
      </c>
      <c r="AD1667" s="6">
        <v>2</v>
      </c>
      <c r="AE1667" s="6">
        <v>0.75092090675595313</v>
      </c>
      <c r="AF1667" s="6">
        <v>20</v>
      </c>
      <c r="AG1667" s="6">
        <v>0.86051435612568583</v>
      </c>
      <c r="AH1667" s="6">
        <v>2</v>
      </c>
      <c r="AI1667" s="6">
        <v>0.83383770823649372</v>
      </c>
      <c r="AJ1667" s="6">
        <v>2</v>
      </c>
      <c r="AK1667" s="6">
        <v>0.84814037528268027</v>
      </c>
      <c r="AL1667" s="6">
        <v>10</v>
      </c>
      <c r="AM1667" s="6">
        <v>0.99870786143086621</v>
      </c>
      <c r="AN1667" s="6">
        <v>2</v>
      </c>
      <c r="AO1667" s="6">
        <v>0.71451890707208232</v>
      </c>
      <c r="AP1667" s="6">
        <v>2</v>
      </c>
      <c r="AQ1667" s="6">
        <v>0.81716298661304898</v>
      </c>
      <c r="AR1667" s="6">
        <v>10</v>
      </c>
      <c r="AS1667" s="6">
        <v>0.99999980638736874</v>
      </c>
      <c r="AT1667" s="6">
        <v>2</v>
      </c>
      <c r="AU1667" s="6">
        <v>0.69193216197357177</v>
      </c>
      <c r="AV1667" s="6">
        <v>2</v>
      </c>
      <c r="AW1667" s="6">
        <v>0.84958821485063452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2</v>
      </c>
      <c r="G1668" s="6">
        <v>0.5218348919911836</v>
      </c>
      <c r="H1668" s="6">
        <v>2</v>
      </c>
      <c r="I1668" s="6">
        <v>0.79562011461531357</v>
      </c>
      <c r="J1668" s="6">
        <v>1</v>
      </c>
      <c r="K1668" s="6">
        <v>0.48235650567465688</v>
      </c>
      <c r="L1668" s="6">
        <v>4</v>
      </c>
      <c r="M1668" s="6">
        <v>0.34714115326674461</v>
      </c>
      <c r="N1668" s="6">
        <v>20</v>
      </c>
      <c r="O1668" s="6">
        <v>0.80373989968307324</v>
      </c>
      <c r="P1668" s="6">
        <v>3</v>
      </c>
      <c r="Q1668" s="6">
        <v>0.73012518006466431</v>
      </c>
      <c r="R1668" s="6">
        <v>3</v>
      </c>
      <c r="S1668" s="6">
        <v>0.9167951070713164</v>
      </c>
      <c r="T1668" s="6">
        <v>15</v>
      </c>
      <c r="U1668" s="6">
        <v>0.66158652683357799</v>
      </c>
      <c r="V1668" s="6">
        <v>2</v>
      </c>
      <c r="W1668" s="6">
        <v>0.49869055791805739</v>
      </c>
      <c r="X1668" s="6">
        <v>2</v>
      </c>
      <c r="Y1668" s="6">
        <v>0.93234385892170024</v>
      </c>
      <c r="Z1668" s="6">
        <v>25</v>
      </c>
      <c r="AA1668" s="6">
        <v>0.82007491757568229</v>
      </c>
      <c r="AB1668" s="6">
        <v>3</v>
      </c>
      <c r="AC1668" s="6">
        <v>0.79438883578038255</v>
      </c>
      <c r="AD1668" s="6">
        <v>3</v>
      </c>
      <c r="AE1668" s="6">
        <v>0.71574651788752075</v>
      </c>
      <c r="AF1668" s="6">
        <v>15</v>
      </c>
      <c r="AG1668" s="6">
        <v>0.41862789181613269</v>
      </c>
      <c r="AH1668" s="6">
        <v>3</v>
      </c>
      <c r="AI1668" s="6">
        <v>0.57761451030493238</v>
      </c>
      <c r="AJ1668" s="6">
        <v>3</v>
      </c>
      <c r="AK1668" s="6">
        <v>0.66552223548976353</v>
      </c>
      <c r="AL1668" s="6">
        <v>15</v>
      </c>
      <c r="AM1668" s="6">
        <v>0.89592942576202439</v>
      </c>
      <c r="AN1668" s="6">
        <v>4</v>
      </c>
      <c r="AO1668" s="6">
        <v>0.7051814382931666</v>
      </c>
      <c r="AP1668" s="6">
        <v>4</v>
      </c>
      <c r="AQ1668" s="6">
        <v>0.95768873699186507</v>
      </c>
      <c r="AR1668" s="6">
        <v>10</v>
      </c>
      <c r="AS1668" s="6">
        <v>0.99999789913080683</v>
      </c>
      <c r="AT1668" s="6">
        <v>4</v>
      </c>
      <c r="AU1668" s="6">
        <v>0.54091348486175117</v>
      </c>
      <c r="AV1668" s="6">
        <v>4</v>
      </c>
      <c r="AW1668" s="6">
        <v>0.8230207137757346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049234098167823</v>
      </c>
      <c r="H1669" s="6">
        <v>2</v>
      </c>
      <c r="I1669" s="6">
        <v>0.87600825024692364</v>
      </c>
      <c r="J1669" s="6">
        <v>2</v>
      </c>
      <c r="K1669" s="6">
        <v>0.64834257966844255</v>
      </c>
      <c r="L1669" s="6">
        <v>5</v>
      </c>
      <c r="M1669" s="6">
        <v>0.95780727650476094</v>
      </c>
      <c r="N1669" s="6">
        <v>20</v>
      </c>
      <c r="O1669" s="6">
        <v>0.50825054203553743</v>
      </c>
      <c r="P1669" s="6">
        <v>3</v>
      </c>
      <c r="Q1669" s="6">
        <v>0.73582442625140299</v>
      </c>
      <c r="R1669" s="6">
        <v>4</v>
      </c>
      <c r="S1669" s="6">
        <v>0.52169956644337245</v>
      </c>
      <c r="T1669" s="6">
        <v>15</v>
      </c>
      <c r="U1669" s="6">
        <v>0.47459341970735103</v>
      </c>
      <c r="V1669" s="6">
        <v>2</v>
      </c>
      <c r="W1669" s="6">
        <v>0.98197262480194913</v>
      </c>
      <c r="X1669" s="6">
        <v>3</v>
      </c>
      <c r="Y1669" s="6">
        <v>0.5618916731891711</v>
      </c>
      <c r="Z1669" s="6">
        <v>25</v>
      </c>
      <c r="AA1669" s="6">
        <v>0.84622708788464773</v>
      </c>
      <c r="AB1669" s="6">
        <v>2</v>
      </c>
      <c r="AC1669" s="6">
        <v>0.98563872222779925</v>
      </c>
      <c r="AD1669" s="6">
        <v>3</v>
      </c>
      <c r="AE1669" s="6">
        <v>0.61958239768630496</v>
      </c>
      <c r="AF1669" s="6">
        <v>15</v>
      </c>
      <c r="AG1669" s="6">
        <v>0.43348464689901162</v>
      </c>
      <c r="AH1669" s="6">
        <v>2</v>
      </c>
      <c r="AI1669" s="6">
        <v>0.8792981909275619</v>
      </c>
      <c r="AJ1669" s="6">
        <v>3</v>
      </c>
      <c r="AK1669" s="6">
        <v>0.85345690509712224</v>
      </c>
      <c r="AL1669" s="6">
        <v>15</v>
      </c>
      <c r="AM1669" s="6">
        <v>0.78919966445880907</v>
      </c>
      <c r="AN1669" s="6">
        <v>2</v>
      </c>
      <c r="AO1669" s="6">
        <v>0.56302748680525649</v>
      </c>
      <c r="AP1669" s="6">
        <v>2</v>
      </c>
      <c r="AQ1669" s="6">
        <v>0.573831620369749</v>
      </c>
      <c r="AR1669" s="6">
        <v>10</v>
      </c>
      <c r="AS1669" s="6">
        <v>0.99999670709752164</v>
      </c>
      <c r="AT1669" s="6">
        <v>2</v>
      </c>
      <c r="AU1669" s="6">
        <v>0.5549964842169508</v>
      </c>
      <c r="AV1669" s="6">
        <v>3</v>
      </c>
      <c r="AW1669" s="6">
        <v>0.62946310954680817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60647516469620544</v>
      </c>
      <c r="H1670" s="6">
        <v>3</v>
      </c>
      <c r="I1670" s="6">
        <v>0.54575384403208749</v>
      </c>
      <c r="J1670" s="6">
        <v>2</v>
      </c>
      <c r="K1670" s="6">
        <v>0.8677225918898247</v>
      </c>
      <c r="L1670" s="6">
        <v>5</v>
      </c>
      <c r="M1670" s="6">
        <v>0.97216461681317479</v>
      </c>
      <c r="N1670" s="6">
        <v>20</v>
      </c>
      <c r="O1670" s="6">
        <v>0.80177269017388286</v>
      </c>
      <c r="P1670" s="6">
        <v>3</v>
      </c>
      <c r="Q1670" s="6">
        <v>0.7815361288928504</v>
      </c>
      <c r="R1670" s="6">
        <v>3</v>
      </c>
      <c r="S1670" s="6">
        <v>0.60134073400485033</v>
      </c>
      <c r="T1670" s="6">
        <v>15</v>
      </c>
      <c r="U1670" s="6">
        <v>0.42151656592473669</v>
      </c>
      <c r="V1670" s="6">
        <v>2</v>
      </c>
      <c r="W1670" s="6">
        <v>0.95750652435765249</v>
      </c>
      <c r="X1670" s="6">
        <v>2</v>
      </c>
      <c r="Y1670" s="6">
        <v>0.95739844424898157</v>
      </c>
      <c r="Z1670" s="6">
        <v>25</v>
      </c>
      <c r="AA1670" s="6">
        <v>0.86780571501802051</v>
      </c>
      <c r="AB1670" s="6">
        <v>2</v>
      </c>
      <c r="AC1670" s="6">
        <v>0.82925537451517972</v>
      </c>
      <c r="AD1670" s="6">
        <v>2</v>
      </c>
      <c r="AE1670" s="6">
        <v>0.86824817438296253</v>
      </c>
      <c r="AF1670" s="6">
        <v>15</v>
      </c>
      <c r="AG1670" s="6">
        <v>0.49194256849726642</v>
      </c>
      <c r="AH1670" s="6">
        <v>2</v>
      </c>
      <c r="AI1670" s="6">
        <v>0.84924916089168567</v>
      </c>
      <c r="AJ1670" s="6">
        <v>2</v>
      </c>
      <c r="AK1670" s="6">
        <v>0.8474169912095163</v>
      </c>
      <c r="AL1670" s="6">
        <v>15</v>
      </c>
      <c r="AM1670" s="6">
        <v>0.84325928005136186</v>
      </c>
      <c r="AN1670" s="6">
        <v>3</v>
      </c>
      <c r="AO1670" s="6">
        <v>0.60311637952896657</v>
      </c>
      <c r="AP1670" s="6">
        <v>3</v>
      </c>
      <c r="AQ1670" s="6">
        <v>0.54844049057633482</v>
      </c>
      <c r="AR1670" s="6">
        <v>10</v>
      </c>
      <c r="AS1670" s="6">
        <v>0.99999611108156183</v>
      </c>
      <c r="AT1670" s="6">
        <v>2</v>
      </c>
      <c r="AU1670" s="6">
        <v>0.50174650848727798</v>
      </c>
      <c r="AV1670" s="6">
        <v>2</v>
      </c>
      <c r="AW1670" s="6">
        <v>0.8548159639982188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79147312084815225</v>
      </c>
      <c r="H1671" s="6">
        <v>2</v>
      </c>
      <c r="I1671" s="6">
        <v>0.8764882152043989</v>
      </c>
      <c r="J1671" s="6">
        <v>2</v>
      </c>
      <c r="K1671" s="6">
        <v>0.69387459753305758</v>
      </c>
      <c r="L1671" s="6">
        <v>5</v>
      </c>
      <c r="M1671" s="6">
        <v>0.99825387615118888</v>
      </c>
      <c r="N1671" s="6">
        <v>20</v>
      </c>
      <c r="O1671" s="6">
        <v>0.7185989395647161</v>
      </c>
      <c r="P1671" s="6">
        <v>3</v>
      </c>
      <c r="Q1671" s="6">
        <v>0.83889709668108714</v>
      </c>
      <c r="R1671" s="6">
        <v>3</v>
      </c>
      <c r="S1671" s="6">
        <v>0.55822311435712368</v>
      </c>
      <c r="T1671" s="6">
        <v>20</v>
      </c>
      <c r="U1671" s="6">
        <v>0.45349141960129319</v>
      </c>
      <c r="V1671" s="6">
        <v>2</v>
      </c>
      <c r="W1671" s="6">
        <v>0.67884522697887939</v>
      </c>
      <c r="X1671" s="6">
        <v>2</v>
      </c>
      <c r="Y1671" s="6">
        <v>0.96182208716208661</v>
      </c>
      <c r="Z1671" s="6">
        <v>20</v>
      </c>
      <c r="AA1671" s="6">
        <v>0.64837394075748289</v>
      </c>
      <c r="AB1671" s="6">
        <v>2</v>
      </c>
      <c r="AC1671" s="6">
        <v>0.88072181800170535</v>
      </c>
      <c r="AD1671" s="6">
        <v>2</v>
      </c>
      <c r="AE1671" s="6">
        <v>0.9625806491556016</v>
      </c>
      <c r="AF1671" s="6">
        <v>20</v>
      </c>
      <c r="AG1671" s="6">
        <v>0.9102125912474015</v>
      </c>
      <c r="AH1671" s="6">
        <v>3</v>
      </c>
      <c r="AI1671" s="6">
        <v>0.64164358051101078</v>
      </c>
      <c r="AJ1671" s="6">
        <v>3</v>
      </c>
      <c r="AK1671" s="6">
        <v>0.56137538598711878</v>
      </c>
      <c r="AL1671" s="6">
        <v>10</v>
      </c>
      <c r="AM1671" s="6">
        <v>0.9955481340643787</v>
      </c>
      <c r="AN1671" s="6">
        <v>2</v>
      </c>
      <c r="AO1671" s="6">
        <v>0.90428483975072527</v>
      </c>
      <c r="AP1671" s="6">
        <v>2</v>
      </c>
      <c r="AQ1671" s="6">
        <v>0.8901825312430216</v>
      </c>
      <c r="AR1671" s="6">
        <v>10</v>
      </c>
      <c r="AS1671" s="6">
        <v>0.99999980638736874</v>
      </c>
      <c r="AT1671" s="6">
        <v>2</v>
      </c>
      <c r="AU1671" s="6">
        <v>0.71346895776384966</v>
      </c>
      <c r="AV1671" s="6">
        <v>2</v>
      </c>
      <c r="AW1671" s="6">
        <v>0.96063438313233718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62552724053966546</v>
      </c>
      <c r="H1672" s="6">
        <v>3</v>
      </c>
      <c r="I1672" s="6">
        <v>0.50900597184272378</v>
      </c>
      <c r="J1672" s="6">
        <v>2</v>
      </c>
      <c r="K1672" s="6">
        <v>0.95818843702299916</v>
      </c>
      <c r="L1672" s="6">
        <v>2</v>
      </c>
      <c r="M1672" s="6">
        <v>0.49334576593008472</v>
      </c>
      <c r="N1672" s="6">
        <v>20</v>
      </c>
      <c r="O1672" s="6">
        <v>0.84078970818281695</v>
      </c>
      <c r="P1672" s="6">
        <v>3</v>
      </c>
      <c r="Q1672" s="6">
        <v>0.65060820082752702</v>
      </c>
      <c r="R1672" s="6">
        <v>3</v>
      </c>
      <c r="S1672" s="6">
        <v>0.90929511729967982</v>
      </c>
      <c r="T1672" s="6">
        <v>20</v>
      </c>
      <c r="U1672" s="6">
        <v>0.53809131647419262</v>
      </c>
      <c r="V1672" s="6">
        <v>3</v>
      </c>
      <c r="W1672" s="6">
        <v>0.91244338434842898</v>
      </c>
      <c r="X1672" s="6">
        <v>3</v>
      </c>
      <c r="Y1672" s="6">
        <v>0.91689642769696689</v>
      </c>
      <c r="Z1672" s="6">
        <v>20</v>
      </c>
      <c r="AA1672" s="6">
        <v>0.82368468182231136</v>
      </c>
      <c r="AB1672" s="6">
        <v>3</v>
      </c>
      <c r="AC1672" s="6">
        <v>0.9449954238376127</v>
      </c>
      <c r="AD1672" s="6">
        <v>3</v>
      </c>
      <c r="AE1672" s="6">
        <v>0.8739800322355491</v>
      </c>
      <c r="AF1672" s="6">
        <v>20</v>
      </c>
      <c r="AG1672" s="6">
        <v>0.85087963491085428</v>
      </c>
      <c r="AH1672" s="6">
        <v>3</v>
      </c>
      <c r="AI1672" s="6">
        <v>0.77665935134807329</v>
      </c>
      <c r="AJ1672" s="6">
        <v>3</v>
      </c>
      <c r="AK1672" s="6">
        <v>0.96437758343361679</v>
      </c>
      <c r="AL1672" s="6">
        <v>10</v>
      </c>
      <c r="AM1672" s="6">
        <v>0.99828547817470226</v>
      </c>
      <c r="AN1672" s="6">
        <v>2</v>
      </c>
      <c r="AO1672" s="6">
        <v>0.79437550604755491</v>
      </c>
      <c r="AP1672" s="6">
        <v>2</v>
      </c>
      <c r="AQ1672" s="6">
        <v>0.75454462303366654</v>
      </c>
      <c r="AR1672" s="6">
        <v>10</v>
      </c>
      <c r="AS1672" s="6">
        <v>0.9999996871837189</v>
      </c>
      <c r="AT1672" s="6">
        <v>3</v>
      </c>
      <c r="AU1672" s="6">
        <v>0.73995250298446891</v>
      </c>
      <c r="AV1672" s="6">
        <v>3</v>
      </c>
      <c r="AW1672" s="6">
        <v>0.9615335607367983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3</v>
      </c>
      <c r="G1673" s="6">
        <v>0.47180344981825229</v>
      </c>
      <c r="H1673" s="6">
        <v>2</v>
      </c>
      <c r="I1673" s="6">
        <v>0.5822199393352675</v>
      </c>
      <c r="J1673" s="6">
        <v>2</v>
      </c>
      <c r="K1673" s="6">
        <v>0.69780605011234742</v>
      </c>
      <c r="L1673" s="6">
        <v>5</v>
      </c>
      <c r="M1673" s="6">
        <v>0.99718269806470305</v>
      </c>
      <c r="N1673" s="6">
        <v>20</v>
      </c>
      <c r="O1673" s="6">
        <v>0.59674982918821262</v>
      </c>
      <c r="P1673" s="6">
        <v>3</v>
      </c>
      <c r="Q1673" s="6">
        <v>0.8021396733358116</v>
      </c>
      <c r="R1673" s="6">
        <v>3</v>
      </c>
      <c r="S1673" s="6">
        <v>0.53071186082553556</v>
      </c>
      <c r="T1673" s="6">
        <v>15</v>
      </c>
      <c r="U1673" s="6">
        <v>0.6290482853284094</v>
      </c>
      <c r="V1673" s="6">
        <v>2</v>
      </c>
      <c r="W1673" s="6">
        <v>0.98591916549186753</v>
      </c>
      <c r="X1673" s="6">
        <v>2</v>
      </c>
      <c r="Y1673" s="6">
        <v>0.99491583106113246</v>
      </c>
      <c r="Z1673" s="6">
        <v>25</v>
      </c>
      <c r="AA1673" s="6">
        <v>0.84925671075028508</v>
      </c>
      <c r="AB1673" s="6">
        <v>2</v>
      </c>
      <c r="AC1673" s="6">
        <v>0.99008516777316524</v>
      </c>
      <c r="AD1673" s="6">
        <v>2</v>
      </c>
      <c r="AE1673" s="6">
        <v>0.95366927933557566</v>
      </c>
      <c r="AF1673" s="6">
        <v>20</v>
      </c>
      <c r="AG1673" s="6">
        <v>0.41886223829822489</v>
      </c>
      <c r="AH1673" s="6">
        <v>2</v>
      </c>
      <c r="AI1673" s="6">
        <v>0.79813872962023991</v>
      </c>
      <c r="AJ1673" s="6">
        <v>2</v>
      </c>
      <c r="AK1673" s="6">
        <v>0.94128452273512575</v>
      </c>
      <c r="AL1673" s="6">
        <v>10</v>
      </c>
      <c r="AM1673" s="6">
        <v>0.97497087034483843</v>
      </c>
      <c r="AN1673" s="6">
        <v>2</v>
      </c>
      <c r="AO1673" s="6">
        <v>0.69832550875748545</v>
      </c>
      <c r="AP1673" s="6">
        <v>2</v>
      </c>
      <c r="AQ1673" s="6">
        <v>0.78167713072848588</v>
      </c>
      <c r="AR1673" s="6">
        <v>10</v>
      </c>
      <c r="AS1673" s="6">
        <v>0.9999921773835968</v>
      </c>
      <c r="AT1673" s="6">
        <v>3</v>
      </c>
      <c r="AU1673" s="6">
        <v>0.64047699854986606</v>
      </c>
      <c r="AV1673" s="6">
        <v>3</v>
      </c>
      <c r="AW1673" s="6">
        <v>0.76372240506259981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47487311355062772</v>
      </c>
      <c r="J1674" s="6">
        <v>2</v>
      </c>
      <c r="K1674" s="6">
        <v>0.90646868893138943</v>
      </c>
      <c r="L1674" s="6">
        <v>2</v>
      </c>
      <c r="M1674" s="6">
        <v>0.36141673350518128</v>
      </c>
      <c r="N1674" s="6">
        <v>20</v>
      </c>
      <c r="O1674" s="6">
        <v>0.81081938192265579</v>
      </c>
      <c r="P1674" s="6">
        <v>3</v>
      </c>
      <c r="Q1674" s="6">
        <v>0.77136405607210101</v>
      </c>
      <c r="R1674" s="6">
        <v>3</v>
      </c>
      <c r="S1674" s="6">
        <v>0.84901149780535579</v>
      </c>
      <c r="T1674" s="6">
        <v>25</v>
      </c>
      <c r="U1674" s="6">
        <v>0.44786700252742923</v>
      </c>
      <c r="V1674" s="6">
        <v>3</v>
      </c>
      <c r="W1674" s="6">
        <v>0.75270727634215051</v>
      </c>
      <c r="X1674" s="6">
        <v>3</v>
      </c>
      <c r="Y1674" s="6">
        <v>0.64424347986843888</v>
      </c>
      <c r="Z1674" s="6">
        <v>20</v>
      </c>
      <c r="AA1674" s="6">
        <v>0.46434788292178769</v>
      </c>
      <c r="AB1674" s="6">
        <v>3</v>
      </c>
      <c r="AC1674" s="6">
        <v>0.85044324560157314</v>
      </c>
      <c r="AD1674" s="6">
        <v>3</v>
      </c>
      <c r="AE1674" s="6">
        <v>0.50662441942513792</v>
      </c>
      <c r="AF1674" s="6">
        <v>15</v>
      </c>
      <c r="AG1674" s="6">
        <v>0.87979341038208003</v>
      </c>
      <c r="AH1674" s="6">
        <v>3</v>
      </c>
      <c r="AI1674" s="6">
        <v>0.79695310605259084</v>
      </c>
      <c r="AJ1674" s="6">
        <v>3</v>
      </c>
      <c r="AK1674" s="6">
        <v>0.88584958625117827</v>
      </c>
      <c r="AL1674" s="6">
        <v>10</v>
      </c>
      <c r="AM1674" s="6">
        <v>0.98805798419489288</v>
      </c>
      <c r="AN1674" s="6">
        <v>2</v>
      </c>
      <c r="AO1674" s="6">
        <v>0.88546229245769403</v>
      </c>
      <c r="AP1674" s="6">
        <v>2</v>
      </c>
      <c r="AQ1674" s="6">
        <v>0.67885022329813627</v>
      </c>
      <c r="AR1674" s="6">
        <v>10</v>
      </c>
      <c r="AS1674" s="6">
        <v>0.99999825674121945</v>
      </c>
      <c r="AT1674" s="6">
        <v>3</v>
      </c>
      <c r="AU1674" s="6">
        <v>0.58615931954508704</v>
      </c>
      <c r="AV1674" s="6">
        <v>3</v>
      </c>
      <c r="AW1674" s="6">
        <v>0.85971878276033498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48651273545042112</v>
      </c>
      <c r="H1675" s="6">
        <v>2</v>
      </c>
      <c r="I1675" s="6">
        <v>0.86445119504360823</v>
      </c>
      <c r="J1675" s="6">
        <v>1</v>
      </c>
      <c r="K1675" s="6">
        <v>0.70808908282807281</v>
      </c>
      <c r="L1675" s="6">
        <v>1</v>
      </c>
      <c r="M1675" s="6">
        <v>0.65095461176191827</v>
      </c>
      <c r="N1675" s="6">
        <v>20</v>
      </c>
      <c r="O1675" s="6">
        <v>0.83806593517685168</v>
      </c>
      <c r="P1675" s="6">
        <v>3</v>
      </c>
      <c r="Q1675" s="6">
        <v>0.52679563237883997</v>
      </c>
      <c r="R1675" s="6">
        <v>3</v>
      </c>
      <c r="S1675" s="6">
        <v>0.7235125621748757</v>
      </c>
      <c r="T1675" s="6">
        <v>25</v>
      </c>
      <c r="U1675" s="6">
        <v>0.64395159419257797</v>
      </c>
      <c r="V1675" s="6">
        <v>4</v>
      </c>
      <c r="W1675" s="6">
        <v>0.98891025564453228</v>
      </c>
      <c r="X1675" s="6">
        <v>4</v>
      </c>
      <c r="Y1675" s="6">
        <v>0.99367412443343772</v>
      </c>
      <c r="Z1675" s="6">
        <v>25</v>
      </c>
      <c r="AA1675" s="6">
        <v>0.54024013166490514</v>
      </c>
      <c r="AB1675" s="6">
        <v>4</v>
      </c>
      <c r="AC1675" s="6">
        <v>0.98247578190802942</v>
      </c>
      <c r="AD1675" s="6">
        <v>4</v>
      </c>
      <c r="AE1675" s="6">
        <v>0.96466038329106951</v>
      </c>
      <c r="AF1675" s="6">
        <v>15</v>
      </c>
      <c r="AG1675" s="6">
        <v>0.93659761751057302</v>
      </c>
      <c r="AH1675" s="6">
        <v>3</v>
      </c>
      <c r="AI1675" s="6">
        <v>0.89227945063546876</v>
      </c>
      <c r="AJ1675" s="6">
        <v>3</v>
      </c>
      <c r="AK1675" s="6">
        <v>0.77636140431975387</v>
      </c>
      <c r="AL1675" s="6">
        <v>10</v>
      </c>
      <c r="AM1675" s="6">
        <v>0.95760893515675238</v>
      </c>
      <c r="AN1675" s="6">
        <v>2</v>
      </c>
      <c r="AO1675" s="6">
        <v>0.99007686445872356</v>
      </c>
      <c r="AP1675" s="6">
        <v>2</v>
      </c>
      <c r="AQ1675" s="6">
        <v>0.9240766234194312</v>
      </c>
      <c r="AR1675" s="6">
        <v>5</v>
      </c>
      <c r="AS1675" s="6">
        <v>0.99999921036931172</v>
      </c>
      <c r="AT1675" s="6">
        <v>2</v>
      </c>
      <c r="AU1675" s="6">
        <v>0.80860182887371046</v>
      </c>
      <c r="AV1675" s="6">
        <v>2</v>
      </c>
      <c r="AW1675" s="6">
        <v>0.94714765240435383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59757606370911054</v>
      </c>
      <c r="H1676" s="6">
        <v>2</v>
      </c>
      <c r="I1676" s="6">
        <v>0.58628811289502258</v>
      </c>
      <c r="J1676" s="6">
        <v>2</v>
      </c>
      <c r="K1676" s="6">
        <v>0.84148593474064737</v>
      </c>
      <c r="L1676" s="6">
        <v>4</v>
      </c>
      <c r="M1676" s="6">
        <v>0.95762927307128476</v>
      </c>
      <c r="N1676" s="6">
        <v>20</v>
      </c>
      <c r="O1676" s="6">
        <v>0.77970920727169724</v>
      </c>
      <c r="P1676" s="6">
        <v>3</v>
      </c>
      <c r="Q1676" s="6">
        <v>0.82135971744516767</v>
      </c>
      <c r="R1676" s="6">
        <v>3</v>
      </c>
      <c r="S1676" s="6">
        <v>0.8023286476137792</v>
      </c>
      <c r="T1676" s="6">
        <v>15</v>
      </c>
      <c r="U1676" s="6">
        <v>0.47876299272708661</v>
      </c>
      <c r="V1676" s="6">
        <v>3</v>
      </c>
      <c r="W1676" s="6">
        <v>0.85170717716569655</v>
      </c>
      <c r="X1676" s="6">
        <v>2</v>
      </c>
      <c r="Y1676" s="6">
        <v>0.83375318639207185</v>
      </c>
      <c r="Z1676" s="6">
        <v>25</v>
      </c>
      <c r="AA1676" s="6">
        <v>0.85664601247756367</v>
      </c>
      <c r="AB1676" s="6">
        <v>4</v>
      </c>
      <c r="AC1676" s="6">
        <v>0.95214217010028135</v>
      </c>
      <c r="AD1676" s="6">
        <v>3</v>
      </c>
      <c r="AE1676" s="6">
        <v>0.96771724853068319</v>
      </c>
      <c r="AF1676" s="6">
        <v>15</v>
      </c>
      <c r="AG1676" s="6">
        <v>0.49673902072940213</v>
      </c>
      <c r="AH1676" s="6">
        <v>3</v>
      </c>
      <c r="AI1676" s="6">
        <v>0.67723451012661029</v>
      </c>
      <c r="AJ1676" s="6">
        <v>2</v>
      </c>
      <c r="AK1676" s="6">
        <v>0.67340601500749053</v>
      </c>
      <c r="AL1676" s="6">
        <v>15</v>
      </c>
      <c r="AM1676" s="6">
        <v>0.93333743206348774</v>
      </c>
      <c r="AN1676" s="6">
        <v>4</v>
      </c>
      <c r="AO1676" s="6">
        <v>0.61755453412933503</v>
      </c>
      <c r="AP1676" s="6">
        <v>4</v>
      </c>
      <c r="AQ1676" s="6">
        <v>0.78537495151018399</v>
      </c>
      <c r="AR1676" s="6">
        <v>10</v>
      </c>
      <c r="AS1676" s="6">
        <v>0.9999981375378344</v>
      </c>
      <c r="AT1676" s="6">
        <v>2</v>
      </c>
      <c r="AU1676" s="6">
        <v>0.59249957101406936</v>
      </c>
      <c r="AV1676" s="6">
        <v>3</v>
      </c>
      <c r="AW1676" s="6">
        <v>0.67457998920160256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8938245893815699</v>
      </c>
      <c r="H1677" s="6">
        <v>2</v>
      </c>
      <c r="I1677" s="6">
        <v>0.55976866993480912</v>
      </c>
      <c r="J1677" s="6">
        <v>2</v>
      </c>
      <c r="K1677" s="6">
        <v>0.6185380680835032</v>
      </c>
      <c r="L1677" s="6">
        <v>2</v>
      </c>
      <c r="M1677" s="6">
        <v>0.59425455954432682</v>
      </c>
      <c r="N1677" s="6">
        <v>20</v>
      </c>
      <c r="O1677" s="6">
        <v>0.85171037107359959</v>
      </c>
      <c r="P1677" s="6">
        <v>3</v>
      </c>
      <c r="Q1677" s="6">
        <v>0.93812875869391132</v>
      </c>
      <c r="R1677" s="6">
        <v>3</v>
      </c>
      <c r="S1677" s="6">
        <v>0.82435085895249716</v>
      </c>
      <c r="T1677" s="6">
        <v>25</v>
      </c>
      <c r="U1677" s="6">
        <v>0.65630823497752855</v>
      </c>
      <c r="V1677" s="6">
        <v>3</v>
      </c>
      <c r="W1677" s="6">
        <v>0.81287822939037935</v>
      </c>
      <c r="X1677" s="6">
        <v>3</v>
      </c>
      <c r="Y1677" s="6">
        <v>0.77185966235223447</v>
      </c>
      <c r="Z1677" s="6">
        <v>20</v>
      </c>
      <c r="AA1677" s="6">
        <v>0.54465438034001257</v>
      </c>
      <c r="AB1677" s="6">
        <v>3</v>
      </c>
      <c r="AC1677" s="6">
        <v>0.92598133141328298</v>
      </c>
      <c r="AD1677" s="6">
        <v>3</v>
      </c>
      <c r="AE1677" s="6">
        <v>0.69926562624447097</v>
      </c>
      <c r="AF1677" s="6">
        <v>15</v>
      </c>
      <c r="AG1677" s="6">
        <v>0.93014539160011445</v>
      </c>
      <c r="AH1677" s="6">
        <v>3</v>
      </c>
      <c r="AI1677" s="6">
        <v>0.87834557446465211</v>
      </c>
      <c r="AJ1677" s="6">
        <v>3</v>
      </c>
      <c r="AK1677" s="6">
        <v>0.87492740655794266</v>
      </c>
      <c r="AL1677" s="6">
        <v>10</v>
      </c>
      <c r="AM1677" s="6">
        <v>0.98867435155544292</v>
      </c>
      <c r="AN1677" s="6">
        <v>2</v>
      </c>
      <c r="AO1677" s="6">
        <v>0.92291527108556104</v>
      </c>
      <c r="AP1677" s="6">
        <v>2</v>
      </c>
      <c r="AQ1677" s="6">
        <v>0.65106063486321664</v>
      </c>
      <c r="AR1677" s="6">
        <v>10</v>
      </c>
      <c r="AS1677" s="6">
        <v>0.99999885275865807</v>
      </c>
      <c r="AT1677" s="6">
        <v>2</v>
      </c>
      <c r="AU1677" s="6">
        <v>0.49522449201499219</v>
      </c>
      <c r="AV1677" s="6">
        <v>2</v>
      </c>
      <c r="AW1677" s="6">
        <v>0.92375902205140425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1282471506294978</v>
      </c>
      <c r="H1678" s="6">
        <v>2</v>
      </c>
      <c r="I1678" s="6">
        <v>0.46822131478700058</v>
      </c>
      <c r="J1678" s="6">
        <v>2</v>
      </c>
      <c r="K1678" s="6">
        <v>0.71770508459675475</v>
      </c>
      <c r="L1678" s="6">
        <v>4</v>
      </c>
      <c r="M1678" s="6">
        <v>0.41440586298795112</v>
      </c>
      <c r="N1678" s="6">
        <v>20</v>
      </c>
      <c r="O1678" s="6">
        <v>0.80808719635713666</v>
      </c>
      <c r="P1678" s="6">
        <v>3</v>
      </c>
      <c r="Q1678" s="6">
        <v>0.56005087565251832</v>
      </c>
      <c r="R1678" s="6">
        <v>3</v>
      </c>
      <c r="S1678" s="6">
        <v>0.87006640731446605</v>
      </c>
      <c r="T1678" s="6">
        <v>15</v>
      </c>
      <c r="U1678" s="6">
        <v>0.60226827102878699</v>
      </c>
      <c r="V1678" s="6">
        <v>3</v>
      </c>
      <c r="W1678" s="6">
        <v>0.75715909689349525</v>
      </c>
      <c r="X1678" s="6">
        <v>3</v>
      </c>
      <c r="Y1678" s="6">
        <v>0.69428738830981063</v>
      </c>
      <c r="Z1678" s="6">
        <v>25</v>
      </c>
      <c r="AA1678" s="6">
        <v>0.84820418328322056</v>
      </c>
      <c r="AB1678" s="6">
        <v>4</v>
      </c>
      <c r="AC1678" s="6">
        <v>0.79510134855013703</v>
      </c>
      <c r="AD1678" s="6">
        <v>3</v>
      </c>
      <c r="AE1678" s="6">
        <v>0.67601217009642933</v>
      </c>
      <c r="AF1678" s="6">
        <v>15</v>
      </c>
      <c r="AG1678" s="6">
        <v>0.47891148015291668</v>
      </c>
      <c r="AH1678" s="6">
        <v>3</v>
      </c>
      <c r="AI1678" s="6">
        <v>0.72694983978365613</v>
      </c>
      <c r="AJ1678" s="6">
        <v>3</v>
      </c>
      <c r="AK1678" s="6">
        <v>0.69450012972409658</v>
      </c>
      <c r="AL1678" s="6">
        <v>15</v>
      </c>
      <c r="AM1678" s="6">
        <v>0.93451133750362614</v>
      </c>
      <c r="AN1678" s="6">
        <v>4</v>
      </c>
      <c r="AO1678" s="6">
        <v>0.62181581963731902</v>
      </c>
      <c r="AP1678" s="6">
        <v>4</v>
      </c>
      <c r="AQ1678" s="6">
        <v>0.92381822766435118</v>
      </c>
      <c r="AR1678" s="6">
        <v>10</v>
      </c>
      <c r="AS1678" s="6">
        <v>0.99999801833446356</v>
      </c>
      <c r="AT1678" s="6">
        <v>2</v>
      </c>
      <c r="AU1678" s="6">
        <v>0.59791492562096105</v>
      </c>
      <c r="AV1678" s="6">
        <v>2</v>
      </c>
      <c r="AW1678" s="6">
        <v>0.75130168261863994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8564431439635938</v>
      </c>
      <c r="H1679" s="6">
        <v>3</v>
      </c>
      <c r="I1679" s="6">
        <v>0.8794046627981964</v>
      </c>
      <c r="J1679" s="6">
        <v>2</v>
      </c>
      <c r="K1679" s="6">
        <v>0.95882320939823229</v>
      </c>
      <c r="L1679" s="6">
        <v>3</v>
      </c>
      <c r="M1679" s="6">
        <v>0.44059003577355471</v>
      </c>
      <c r="N1679" s="6">
        <v>20</v>
      </c>
      <c r="O1679" s="6">
        <v>0.83662754130360806</v>
      </c>
      <c r="P1679" s="6">
        <v>4</v>
      </c>
      <c r="Q1679" s="6">
        <v>0.70501316682270976</v>
      </c>
      <c r="R1679" s="6">
        <v>3</v>
      </c>
      <c r="S1679" s="6">
        <v>0.91427398653436043</v>
      </c>
      <c r="T1679" s="6">
        <v>15</v>
      </c>
      <c r="U1679" s="6">
        <v>0.45829740028552651</v>
      </c>
      <c r="V1679" s="6">
        <v>3</v>
      </c>
      <c r="W1679" s="6">
        <v>0.89230840557343327</v>
      </c>
      <c r="X1679" s="6">
        <v>3</v>
      </c>
      <c r="Y1679" s="6">
        <v>0.74049289513969163</v>
      </c>
      <c r="Z1679" s="6">
        <v>25</v>
      </c>
      <c r="AA1679" s="6">
        <v>0.88884689135339456</v>
      </c>
      <c r="AB1679" s="6">
        <v>4</v>
      </c>
      <c r="AC1679" s="6">
        <v>0.99021757725048409</v>
      </c>
      <c r="AD1679" s="6">
        <v>4</v>
      </c>
      <c r="AE1679" s="6">
        <v>0.94596516317948032</v>
      </c>
      <c r="AF1679" s="6">
        <v>15</v>
      </c>
      <c r="AG1679" s="6">
        <v>0.49653678977717719</v>
      </c>
      <c r="AH1679" s="6">
        <v>4</v>
      </c>
      <c r="AI1679" s="6">
        <v>0.56016822420389456</v>
      </c>
      <c r="AJ1679" s="6">
        <v>4</v>
      </c>
      <c r="AK1679" s="6">
        <v>0.6471124483299644</v>
      </c>
      <c r="AL1679" s="6">
        <v>15</v>
      </c>
      <c r="AM1679" s="6">
        <v>0.85884146642213965</v>
      </c>
      <c r="AN1679" s="6">
        <v>3</v>
      </c>
      <c r="AO1679" s="6">
        <v>0.93892908918530193</v>
      </c>
      <c r="AP1679" s="6">
        <v>4</v>
      </c>
      <c r="AQ1679" s="6">
        <v>0.66327563906386222</v>
      </c>
      <c r="AR1679" s="6">
        <v>10</v>
      </c>
      <c r="AS1679" s="6">
        <v>0.99999515745632517</v>
      </c>
      <c r="AT1679" s="6">
        <v>4</v>
      </c>
      <c r="AU1679" s="6">
        <v>0.61911431899328562</v>
      </c>
      <c r="AV1679" s="6">
        <v>3</v>
      </c>
      <c r="AW1679" s="6">
        <v>0.51095329100067488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112172474913413</v>
      </c>
      <c r="H1680" s="6">
        <v>2</v>
      </c>
      <c r="I1680" s="6">
        <v>0.58996689135760216</v>
      </c>
      <c r="J1680" s="6">
        <v>2</v>
      </c>
      <c r="K1680" s="6">
        <v>0.71074543589872241</v>
      </c>
      <c r="L1680" s="6">
        <v>4</v>
      </c>
      <c r="M1680" s="6">
        <v>0.59481070911122758</v>
      </c>
      <c r="N1680" s="6">
        <v>20</v>
      </c>
      <c r="O1680" s="6">
        <v>0.84320291005267856</v>
      </c>
      <c r="P1680" s="6">
        <v>3</v>
      </c>
      <c r="Q1680" s="6">
        <v>0.88710292695188775</v>
      </c>
      <c r="R1680" s="6">
        <v>3</v>
      </c>
      <c r="S1680" s="6">
        <v>0.89161198627879779</v>
      </c>
      <c r="T1680" s="6">
        <v>20</v>
      </c>
      <c r="U1680" s="6">
        <v>0.4922733634595412</v>
      </c>
      <c r="V1680" s="6">
        <v>2</v>
      </c>
      <c r="W1680" s="6">
        <v>0.62160931159342281</v>
      </c>
      <c r="X1680" s="6">
        <v>2</v>
      </c>
      <c r="Y1680" s="6">
        <v>0.79814921723205057</v>
      </c>
      <c r="Z1680" s="6">
        <v>20</v>
      </c>
      <c r="AA1680" s="6">
        <v>0.81368170927072669</v>
      </c>
      <c r="AB1680" s="6">
        <v>3</v>
      </c>
      <c r="AC1680" s="6">
        <v>0.83301995626618353</v>
      </c>
      <c r="AD1680" s="6">
        <v>3</v>
      </c>
      <c r="AE1680" s="6">
        <v>0.71320289773260259</v>
      </c>
      <c r="AF1680" s="6">
        <v>20</v>
      </c>
      <c r="AG1680" s="6">
        <v>0.70398214877449194</v>
      </c>
      <c r="AH1680" s="6">
        <v>3</v>
      </c>
      <c r="AI1680" s="6">
        <v>0.72485846780894014</v>
      </c>
      <c r="AJ1680" s="6">
        <v>3</v>
      </c>
      <c r="AK1680" s="6">
        <v>0.72138813343746033</v>
      </c>
      <c r="AL1680" s="6">
        <v>10</v>
      </c>
      <c r="AM1680" s="6">
        <v>0.99633740592022257</v>
      </c>
      <c r="AN1680" s="6">
        <v>2</v>
      </c>
      <c r="AO1680" s="6">
        <v>0.3753874448930351</v>
      </c>
      <c r="AP1680" s="6">
        <v>2</v>
      </c>
      <c r="AQ1680" s="6">
        <v>0.77107537311190566</v>
      </c>
      <c r="AR1680" s="6">
        <v>10</v>
      </c>
      <c r="AS1680" s="6">
        <v>0.99999980638736874</v>
      </c>
      <c r="AT1680" s="6">
        <v>3</v>
      </c>
      <c r="AU1680" s="6">
        <v>0.41169178675185131</v>
      </c>
      <c r="AV1680" s="6">
        <v>3</v>
      </c>
      <c r="AW1680" s="6">
        <v>0.8770311310794503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41589338098034</v>
      </c>
      <c r="H1681" s="6">
        <v>3</v>
      </c>
      <c r="I1681" s="6">
        <v>0.48290238847887212</v>
      </c>
      <c r="J1681" s="6">
        <v>2</v>
      </c>
      <c r="K1681" s="6">
        <v>0.96884360545177095</v>
      </c>
      <c r="L1681" s="6">
        <v>3</v>
      </c>
      <c r="M1681" s="6">
        <v>0.34609433381514682</v>
      </c>
      <c r="N1681" s="6">
        <v>20</v>
      </c>
      <c r="O1681" s="6">
        <v>0.71469916720074411</v>
      </c>
      <c r="P1681" s="6">
        <v>4</v>
      </c>
      <c r="Q1681" s="6">
        <v>0.56151870095865752</v>
      </c>
      <c r="R1681" s="6">
        <v>3</v>
      </c>
      <c r="S1681" s="6">
        <v>0.62225070795565529</v>
      </c>
      <c r="T1681" s="6">
        <v>20</v>
      </c>
      <c r="U1681" s="6">
        <v>0.59274499367634947</v>
      </c>
      <c r="V1681" s="6">
        <v>4</v>
      </c>
      <c r="W1681" s="6">
        <v>0.5617524536825641</v>
      </c>
      <c r="X1681" s="6">
        <v>3</v>
      </c>
      <c r="Y1681" s="6">
        <v>0.86580199478320952</v>
      </c>
      <c r="Z1681" s="6">
        <v>20</v>
      </c>
      <c r="AA1681" s="6">
        <v>0.74551981175975535</v>
      </c>
      <c r="AB1681" s="6">
        <v>4</v>
      </c>
      <c r="AC1681" s="6">
        <v>0.95934077798356698</v>
      </c>
      <c r="AD1681" s="6">
        <v>3</v>
      </c>
      <c r="AE1681" s="6">
        <v>0.62109873259511716</v>
      </c>
      <c r="AF1681" s="6">
        <v>20</v>
      </c>
      <c r="AG1681" s="6">
        <v>0.88792386702292037</v>
      </c>
      <c r="AH1681" s="6">
        <v>4</v>
      </c>
      <c r="AI1681" s="6">
        <v>0.98187860247873804</v>
      </c>
      <c r="AJ1681" s="6">
        <v>3</v>
      </c>
      <c r="AK1681" s="6">
        <v>0.8902980719706437</v>
      </c>
      <c r="AL1681" s="6">
        <v>10</v>
      </c>
      <c r="AM1681" s="6">
        <v>0.99901174254836211</v>
      </c>
      <c r="AN1681" s="6">
        <v>3</v>
      </c>
      <c r="AO1681" s="6">
        <v>0.81401134152440213</v>
      </c>
      <c r="AP1681" s="6">
        <v>3</v>
      </c>
      <c r="AQ1681" s="6">
        <v>0.59890523423622211</v>
      </c>
      <c r="AR1681" s="6">
        <v>10</v>
      </c>
      <c r="AS1681" s="6">
        <v>0.9999996871837189</v>
      </c>
      <c r="AT1681" s="6">
        <v>3</v>
      </c>
      <c r="AU1681" s="6">
        <v>0.82725073805657801</v>
      </c>
      <c r="AV1681" s="6">
        <v>3</v>
      </c>
      <c r="AW1681" s="6">
        <v>0.87255868187839658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4113190705166845</v>
      </c>
      <c r="H1682" s="6">
        <v>2</v>
      </c>
      <c r="I1682" s="6">
        <v>0.48027700873884199</v>
      </c>
      <c r="J1682" s="6">
        <v>2</v>
      </c>
      <c r="K1682" s="6">
        <v>0.69466241863807066</v>
      </c>
      <c r="L1682" s="6">
        <v>2</v>
      </c>
      <c r="M1682" s="6">
        <v>0.43492211930621127</v>
      </c>
      <c r="N1682" s="6">
        <v>20</v>
      </c>
      <c r="O1682" s="6">
        <v>0.80654315811242405</v>
      </c>
      <c r="P1682" s="6">
        <v>3</v>
      </c>
      <c r="Q1682" s="6">
        <v>0.67726435650913186</v>
      </c>
      <c r="R1682" s="6">
        <v>3</v>
      </c>
      <c r="S1682" s="6">
        <v>0.86072141218143561</v>
      </c>
      <c r="T1682" s="6">
        <v>25</v>
      </c>
      <c r="U1682" s="6">
        <v>0.68332454949361443</v>
      </c>
      <c r="V1682" s="6">
        <v>3</v>
      </c>
      <c r="W1682" s="6">
        <v>0.52720980379366655</v>
      </c>
      <c r="X1682" s="6">
        <v>3</v>
      </c>
      <c r="Y1682" s="6">
        <v>0.68450862082089836</v>
      </c>
      <c r="Z1682" s="6">
        <v>20</v>
      </c>
      <c r="AA1682" s="6">
        <v>0.46254057321827302</v>
      </c>
      <c r="AB1682" s="6">
        <v>3</v>
      </c>
      <c r="AC1682" s="6">
        <v>0.87999064697840301</v>
      </c>
      <c r="AD1682" s="6">
        <v>3</v>
      </c>
      <c r="AE1682" s="6">
        <v>0.61960352580629852</v>
      </c>
      <c r="AF1682" s="6">
        <v>15</v>
      </c>
      <c r="AG1682" s="6">
        <v>0.93127464985102304</v>
      </c>
      <c r="AH1682" s="6">
        <v>3</v>
      </c>
      <c r="AI1682" s="6">
        <v>0.69840864237406264</v>
      </c>
      <c r="AJ1682" s="6">
        <v>3</v>
      </c>
      <c r="AK1682" s="6">
        <v>0.85044324560157314</v>
      </c>
      <c r="AL1682" s="6">
        <v>10</v>
      </c>
      <c r="AM1682" s="6">
        <v>0.97360006358466888</v>
      </c>
      <c r="AN1682" s="6">
        <v>2</v>
      </c>
      <c r="AO1682" s="6">
        <v>0.84032098931583954</v>
      </c>
      <c r="AP1682" s="6">
        <v>2</v>
      </c>
      <c r="AQ1682" s="6">
        <v>0.55971609333294092</v>
      </c>
      <c r="AR1682" s="6">
        <v>10</v>
      </c>
      <c r="AS1682" s="6">
        <v>0.99999825674121945</v>
      </c>
      <c r="AT1682" s="6">
        <v>2</v>
      </c>
      <c r="AU1682" s="6">
        <v>0.5524906548676356</v>
      </c>
      <c r="AV1682" s="6">
        <v>2</v>
      </c>
      <c r="AW1682" s="6">
        <v>0.92323228784897016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3244140688976425</v>
      </c>
      <c r="H1683" s="6">
        <v>3</v>
      </c>
      <c r="I1683" s="6">
        <v>0.57933203668534861</v>
      </c>
      <c r="J1683" s="6">
        <v>2</v>
      </c>
      <c r="K1683" s="6">
        <v>0.62169466441124144</v>
      </c>
      <c r="L1683" s="6">
        <v>2</v>
      </c>
      <c r="M1683" s="6">
        <v>0.82880343743599838</v>
      </c>
      <c r="N1683" s="6">
        <v>20</v>
      </c>
      <c r="O1683" s="6">
        <v>0.83754112668420222</v>
      </c>
      <c r="P1683" s="6">
        <v>4</v>
      </c>
      <c r="Q1683" s="6">
        <v>0.86630699980681802</v>
      </c>
      <c r="R1683" s="6">
        <v>3</v>
      </c>
      <c r="S1683" s="6">
        <v>0.92364296825852565</v>
      </c>
      <c r="T1683" s="6">
        <v>25</v>
      </c>
      <c r="U1683" s="6">
        <v>0.46903156970379217</v>
      </c>
      <c r="V1683" s="6">
        <v>3</v>
      </c>
      <c r="W1683" s="6">
        <v>0.9520620925984693</v>
      </c>
      <c r="X1683" s="6">
        <v>3</v>
      </c>
      <c r="Y1683" s="6">
        <v>0.72439196135815598</v>
      </c>
      <c r="Z1683" s="6">
        <v>25</v>
      </c>
      <c r="AA1683" s="6">
        <v>0.58613900947653874</v>
      </c>
      <c r="AB1683" s="6">
        <v>4</v>
      </c>
      <c r="AC1683" s="6">
        <v>0.99215296598811986</v>
      </c>
      <c r="AD1683" s="6">
        <v>3</v>
      </c>
      <c r="AE1683" s="6">
        <v>0.88958291582823179</v>
      </c>
      <c r="AF1683" s="6">
        <v>15</v>
      </c>
      <c r="AG1683" s="6">
        <v>0.94127891175480927</v>
      </c>
      <c r="AH1683" s="6">
        <v>4</v>
      </c>
      <c r="AI1683" s="6">
        <v>0.98061108551522258</v>
      </c>
      <c r="AJ1683" s="6">
        <v>3</v>
      </c>
      <c r="AK1683" s="6">
        <v>0.72503177318862122</v>
      </c>
      <c r="AL1683" s="6">
        <v>10</v>
      </c>
      <c r="AM1683" s="6">
        <v>0.98869008544426784</v>
      </c>
      <c r="AN1683" s="6">
        <v>2</v>
      </c>
      <c r="AO1683" s="6">
        <v>0.59233140203103951</v>
      </c>
      <c r="AP1683" s="6">
        <v>3</v>
      </c>
      <c r="AQ1683" s="6">
        <v>0.55817882111035722</v>
      </c>
      <c r="AR1683" s="6">
        <v>5</v>
      </c>
      <c r="AS1683" s="6">
        <v>0.99999921036931172</v>
      </c>
      <c r="AT1683" s="6">
        <v>3</v>
      </c>
      <c r="AU1683" s="6">
        <v>0.66479443926436599</v>
      </c>
      <c r="AV1683" s="6">
        <v>3</v>
      </c>
      <c r="AW1683" s="6">
        <v>0.70313243459431829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3595921748503332</v>
      </c>
      <c r="L1684" s="6">
        <v>4</v>
      </c>
      <c r="M1684" s="6">
        <v>0.63893889190443587</v>
      </c>
      <c r="N1684" s="6">
        <v>20</v>
      </c>
      <c r="O1684" s="6">
        <v>0.82405374226836769</v>
      </c>
      <c r="P1684" s="6">
        <v>3</v>
      </c>
      <c r="Q1684" s="6">
        <v>0.83709071771419363</v>
      </c>
      <c r="R1684" s="6">
        <v>3</v>
      </c>
      <c r="S1684" s="6">
        <v>0.83443531697402262</v>
      </c>
      <c r="T1684" s="6">
        <v>20</v>
      </c>
      <c r="U1684" s="6">
        <v>0.50777563111626922</v>
      </c>
      <c r="V1684" s="6">
        <v>3</v>
      </c>
      <c r="W1684" s="6">
        <v>0.71869992418271678</v>
      </c>
      <c r="X1684" s="6">
        <v>2</v>
      </c>
      <c r="Y1684" s="6">
        <v>0.5501792031035716</v>
      </c>
      <c r="Z1684" s="6">
        <v>20</v>
      </c>
      <c r="AA1684" s="6">
        <v>0.77408257889862808</v>
      </c>
      <c r="AB1684" s="6">
        <v>3</v>
      </c>
      <c r="AC1684" s="6">
        <v>0.85501303888821878</v>
      </c>
      <c r="AD1684" s="6">
        <v>3</v>
      </c>
      <c r="AE1684" s="6">
        <v>0.71525318076095645</v>
      </c>
      <c r="AF1684" s="6">
        <v>20</v>
      </c>
      <c r="AG1684" s="6">
        <v>0.69431681283282842</v>
      </c>
      <c r="AH1684" s="6">
        <v>3</v>
      </c>
      <c r="AI1684" s="6">
        <v>0.55642883280127342</v>
      </c>
      <c r="AJ1684" s="6">
        <v>3</v>
      </c>
      <c r="AK1684" s="6">
        <v>0.5515577121386066</v>
      </c>
      <c r="AL1684" s="6">
        <v>10</v>
      </c>
      <c r="AM1684" s="6">
        <v>0.9960014431029941</v>
      </c>
      <c r="AN1684" s="6">
        <v>4</v>
      </c>
      <c r="AO1684" s="6">
        <v>0.63664897815381827</v>
      </c>
      <c r="AP1684" s="6">
        <v>4</v>
      </c>
      <c r="AQ1684" s="6">
        <v>0.73950325146388152</v>
      </c>
      <c r="AR1684" s="6">
        <v>10</v>
      </c>
      <c r="AS1684" s="6">
        <v>1</v>
      </c>
      <c r="AT1684" s="6">
        <v>3</v>
      </c>
      <c r="AU1684" s="6">
        <v>0.37920952130113439</v>
      </c>
      <c r="AV1684" s="6">
        <v>3</v>
      </c>
      <c r="AW1684" s="6">
        <v>0.56780081476137112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4366620020781746</v>
      </c>
      <c r="H1685" s="6">
        <v>3</v>
      </c>
      <c r="I1685" s="6">
        <v>0.68242433673186076</v>
      </c>
      <c r="J1685" s="6">
        <v>2</v>
      </c>
      <c r="K1685" s="6">
        <v>0.96851687445333379</v>
      </c>
      <c r="L1685" s="6">
        <v>3</v>
      </c>
      <c r="M1685" s="6">
        <v>0.83592213515663782</v>
      </c>
      <c r="N1685" s="6">
        <v>20</v>
      </c>
      <c r="O1685" s="6">
        <v>0.81772729349417184</v>
      </c>
      <c r="P1685" s="6">
        <v>4</v>
      </c>
      <c r="Q1685" s="6">
        <v>0.92268625131662241</v>
      </c>
      <c r="R1685" s="6">
        <v>4</v>
      </c>
      <c r="S1685" s="6">
        <v>0.52795686166798905</v>
      </c>
      <c r="T1685" s="6">
        <v>15</v>
      </c>
      <c r="U1685" s="6">
        <v>0.396430978493442</v>
      </c>
      <c r="V1685" s="6">
        <v>3</v>
      </c>
      <c r="W1685" s="6">
        <v>0.67834357609039053</v>
      </c>
      <c r="X1685" s="6">
        <v>4</v>
      </c>
      <c r="Y1685" s="6">
        <v>0.87962984559955881</v>
      </c>
      <c r="Z1685" s="6">
        <v>25</v>
      </c>
      <c r="AA1685" s="6">
        <v>0.87898336182749792</v>
      </c>
      <c r="AB1685" s="6">
        <v>4</v>
      </c>
      <c r="AC1685" s="6">
        <v>0.92844381648373642</v>
      </c>
      <c r="AD1685" s="6">
        <v>4</v>
      </c>
      <c r="AE1685" s="6">
        <v>0.79311875060687875</v>
      </c>
      <c r="AF1685" s="6">
        <v>10</v>
      </c>
      <c r="AG1685" s="6">
        <v>0.44824601798742031</v>
      </c>
      <c r="AH1685" s="6">
        <v>3</v>
      </c>
      <c r="AI1685" s="6">
        <v>0.87839744230220707</v>
      </c>
      <c r="AJ1685" s="6">
        <v>3</v>
      </c>
      <c r="AK1685" s="6">
        <v>0.59056939570743816</v>
      </c>
      <c r="AL1685" s="6">
        <v>20</v>
      </c>
      <c r="AM1685" s="6">
        <v>0.95671623466515643</v>
      </c>
      <c r="AN1685" s="6">
        <v>4</v>
      </c>
      <c r="AO1685" s="6">
        <v>0.84410424413910756</v>
      </c>
      <c r="AP1685" s="6">
        <v>4</v>
      </c>
      <c r="AQ1685" s="6">
        <v>0.47469007100562388</v>
      </c>
      <c r="AR1685" s="6">
        <v>10</v>
      </c>
      <c r="AS1685" s="6">
        <v>0.99999766072413609</v>
      </c>
      <c r="AT1685" s="6">
        <v>3</v>
      </c>
      <c r="AU1685" s="6">
        <v>0.49371512409789331</v>
      </c>
      <c r="AV1685" s="6">
        <v>4</v>
      </c>
      <c r="AW1685" s="6">
        <v>0.55218935340285125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51001136969125382</v>
      </c>
      <c r="H1686" s="6">
        <v>3</v>
      </c>
      <c r="I1686" s="6">
        <v>0.4748696184973738</v>
      </c>
      <c r="J1686" s="6">
        <v>2</v>
      </c>
      <c r="K1686" s="6">
        <v>0.96996354564519471</v>
      </c>
      <c r="L1686" s="6">
        <v>4</v>
      </c>
      <c r="M1686" s="6">
        <v>0.61486148757347203</v>
      </c>
      <c r="N1686" s="6">
        <v>20</v>
      </c>
      <c r="O1686" s="6">
        <v>0.82663769952693666</v>
      </c>
      <c r="P1686" s="6">
        <v>4</v>
      </c>
      <c r="Q1686" s="6">
        <v>0.56107917023660792</v>
      </c>
      <c r="R1686" s="6">
        <v>3</v>
      </c>
      <c r="S1686" s="6">
        <v>0.86623177297335119</v>
      </c>
      <c r="T1686" s="6">
        <v>15</v>
      </c>
      <c r="U1686" s="6">
        <v>0.42831327509046108</v>
      </c>
      <c r="V1686" s="6">
        <v>3</v>
      </c>
      <c r="W1686" s="6">
        <v>0.95586769104230829</v>
      </c>
      <c r="X1686" s="6">
        <v>3</v>
      </c>
      <c r="Y1686" s="6">
        <v>0.79532163803660039</v>
      </c>
      <c r="Z1686" s="6">
        <v>25</v>
      </c>
      <c r="AA1686" s="6">
        <v>0.82834243603734903</v>
      </c>
      <c r="AB1686" s="6">
        <v>4</v>
      </c>
      <c r="AC1686" s="6">
        <v>0.8610141847081868</v>
      </c>
      <c r="AD1686" s="6">
        <v>3</v>
      </c>
      <c r="AE1686" s="6">
        <v>0.81179265695909486</v>
      </c>
      <c r="AF1686" s="6">
        <v>15</v>
      </c>
      <c r="AG1686" s="6">
        <v>0.49621487020767741</v>
      </c>
      <c r="AH1686" s="6">
        <v>4</v>
      </c>
      <c r="AI1686" s="6">
        <v>0.64982529444278903</v>
      </c>
      <c r="AJ1686" s="6">
        <v>3</v>
      </c>
      <c r="AK1686" s="6">
        <v>0.78112831254950355</v>
      </c>
      <c r="AL1686" s="6">
        <v>15</v>
      </c>
      <c r="AM1686" s="6">
        <v>0.90586189801941963</v>
      </c>
      <c r="AN1686" s="6">
        <v>3</v>
      </c>
      <c r="AO1686" s="6">
        <v>0.70888450795457525</v>
      </c>
      <c r="AP1686" s="6">
        <v>4</v>
      </c>
      <c r="AQ1686" s="6">
        <v>0.9353168875005442</v>
      </c>
      <c r="AR1686" s="6">
        <v>10</v>
      </c>
      <c r="AS1686" s="6">
        <v>0.99999611108156183</v>
      </c>
      <c r="AT1686" s="6">
        <v>2</v>
      </c>
      <c r="AU1686" s="6">
        <v>0.39390298144246177</v>
      </c>
      <c r="AV1686" s="6">
        <v>3</v>
      </c>
      <c r="AW1686" s="6">
        <v>0.64167038893982864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3583375778143998</v>
      </c>
      <c r="H1687" s="6">
        <v>3</v>
      </c>
      <c r="I1687" s="6">
        <v>0.58922368301270456</v>
      </c>
      <c r="J1687" s="6">
        <v>1</v>
      </c>
      <c r="K1687" s="6">
        <v>0.5612590249308439</v>
      </c>
      <c r="L1687" s="6">
        <v>3</v>
      </c>
      <c r="M1687" s="6">
        <v>0.81724125005986226</v>
      </c>
      <c r="N1687" s="6">
        <v>20</v>
      </c>
      <c r="O1687" s="6">
        <v>0.80767717192102195</v>
      </c>
      <c r="P1687" s="6">
        <v>4</v>
      </c>
      <c r="Q1687" s="6">
        <v>0.79329419201348794</v>
      </c>
      <c r="R1687" s="6">
        <v>4</v>
      </c>
      <c r="S1687" s="6">
        <v>0.64799059281243476</v>
      </c>
      <c r="T1687" s="6">
        <v>20</v>
      </c>
      <c r="U1687" s="6">
        <v>0.4207934429597619</v>
      </c>
      <c r="V1687" s="6">
        <v>4</v>
      </c>
      <c r="W1687" s="6">
        <v>0.94381407847688226</v>
      </c>
      <c r="X1687" s="6">
        <v>4</v>
      </c>
      <c r="Y1687" s="6">
        <v>0.93233080153739056</v>
      </c>
      <c r="Z1687" s="6">
        <v>20</v>
      </c>
      <c r="AA1687" s="6">
        <v>0.60492013374758313</v>
      </c>
      <c r="AB1687" s="6">
        <v>4</v>
      </c>
      <c r="AC1687" s="6">
        <v>0.92268898708541336</v>
      </c>
      <c r="AD1687" s="6">
        <v>4</v>
      </c>
      <c r="AE1687" s="6">
        <v>0.95248628598589768</v>
      </c>
      <c r="AF1687" s="6">
        <v>20</v>
      </c>
      <c r="AG1687" s="6">
        <v>0.89243988797998142</v>
      </c>
      <c r="AH1687" s="6">
        <v>4</v>
      </c>
      <c r="AI1687" s="6">
        <v>0.96439631568572437</v>
      </c>
      <c r="AJ1687" s="6">
        <v>4</v>
      </c>
      <c r="AK1687" s="6">
        <v>0.95760161330682558</v>
      </c>
      <c r="AL1687" s="6">
        <v>10</v>
      </c>
      <c r="AM1687" s="6">
        <v>0.99769100084911744</v>
      </c>
      <c r="AN1687" s="6">
        <v>3</v>
      </c>
      <c r="AO1687" s="6">
        <v>0.8323453501247694</v>
      </c>
      <c r="AP1687" s="6">
        <v>4</v>
      </c>
      <c r="AQ1687" s="6">
        <v>0.72584607829726522</v>
      </c>
      <c r="AR1687" s="6">
        <v>10</v>
      </c>
      <c r="AS1687" s="6">
        <v>0.99999980638736874</v>
      </c>
      <c r="AT1687" s="6">
        <v>3</v>
      </c>
      <c r="AU1687" s="6">
        <v>0.58992866864094939</v>
      </c>
      <c r="AV1687" s="6">
        <v>4</v>
      </c>
      <c r="AW1687" s="6">
        <v>0.6989308281098745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4</v>
      </c>
      <c r="G1688" s="6">
        <v>0.56102994330982814</v>
      </c>
      <c r="H1688" s="6">
        <v>3</v>
      </c>
      <c r="I1688" s="6">
        <v>0.75438428424858217</v>
      </c>
      <c r="J1688" s="6">
        <v>2</v>
      </c>
      <c r="K1688" s="6">
        <v>0.93718694709590922</v>
      </c>
      <c r="L1688" s="6">
        <v>4</v>
      </c>
      <c r="M1688" s="6">
        <v>0.98397033179427185</v>
      </c>
      <c r="N1688" s="6">
        <v>20</v>
      </c>
      <c r="O1688" s="6">
        <v>0.70689717650935491</v>
      </c>
      <c r="P1688" s="6">
        <v>3</v>
      </c>
      <c r="Q1688" s="6">
        <v>0.51523544913922559</v>
      </c>
      <c r="R1688" s="6">
        <v>3</v>
      </c>
      <c r="S1688" s="6">
        <v>0.56169538253253348</v>
      </c>
      <c r="T1688" s="6">
        <v>15</v>
      </c>
      <c r="U1688" s="6">
        <v>0.62212116884374846</v>
      </c>
      <c r="V1688" s="6">
        <v>3</v>
      </c>
      <c r="W1688" s="6">
        <v>0.68455278674189102</v>
      </c>
      <c r="X1688" s="6">
        <v>3</v>
      </c>
      <c r="Y1688" s="6">
        <v>0.55348269057297383</v>
      </c>
      <c r="Z1688" s="6">
        <v>25</v>
      </c>
      <c r="AA1688" s="6">
        <v>0.81328875523692745</v>
      </c>
      <c r="AB1688" s="6">
        <v>4</v>
      </c>
      <c r="AC1688" s="6">
        <v>0.88890713765966067</v>
      </c>
      <c r="AD1688" s="6">
        <v>3</v>
      </c>
      <c r="AE1688" s="6">
        <v>0.58741997206735386</v>
      </c>
      <c r="AF1688" s="6">
        <v>15</v>
      </c>
      <c r="AG1688" s="6">
        <v>0.44804285171136088</v>
      </c>
      <c r="AH1688" s="6">
        <v>3</v>
      </c>
      <c r="AI1688" s="6">
        <v>0.76868224525445872</v>
      </c>
      <c r="AJ1688" s="6">
        <v>3</v>
      </c>
      <c r="AK1688" s="6">
        <v>0.62063783104727344</v>
      </c>
      <c r="AL1688" s="6">
        <v>15</v>
      </c>
      <c r="AM1688" s="6">
        <v>0.87559129949797765</v>
      </c>
      <c r="AN1688" s="6">
        <v>4</v>
      </c>
      <c r="AO1688" s="6">
        <v>0.82034749836391818</v>
      </c>
      <c r="AP1688" s="6">
        <v>4</v>
      </c>
      <c r="AQ1688" s="6">
        <v>0.90141912135365332</v>
      </c>
      <c r="AR1688" s="6">
        <v>10</v>
      </c>
      <c r="AS1688" s="6">
        <v>0.99999360781743007</v>
      </c>
      <c r="AT1688" s="6">
        <v>4</v>
      </c>
      <c r="AU1688" s="6">
        <v>0.67530142650613212</v>
      </c>
      <c r="AV1688" s="6">
        <v>4</v>
      </c>
      <c r="AW1688" s="6">
        <v>0.7092580892503153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3176772569505877</v>
      </c>
      <c r="H1689" s="6">
        <v>3</v>
      </c>
      <c r="I1689" s="6">
        <v>0.57929542405760126</v>
      </c>
      <c r="J1689" s="6">
        <v>2</v>
      </c>
      <c r="K1689" s="6">
        <v>0.94302236855409871</v>
      </c>
      <c r="L1689" s="6">
        <v>4</v>
      </c>
      <c r="M1689" s="6">
        <v>0.957724605979828</v>
      </c>
      <c r="N1689" s="6">
        <v>20</v>
      </c>
      <c r="O1689" s="6">
        <v>0.72670082942645609</v>
      </c>
      <c r="P1689" s="6">
        <v>4</v>
      </c>
      <c r="Q1689" s="6">
        <v>0.81138154752124581</v>
      </c>
      <c r="R1689" s="6">
        <v>3</v>
      </c>
      <c r="S1689" s="6">
        <v>0.88983155341040032</v>
      </c>
      <c r="T1689" s="6">
        <v>15</v>
      </c>
      <c r="U1689" s="6">
        <v>0.48088448194329808</v>
      </c>
      <c r="V1689" s="6">
        <v>3</v>
      </c>
      <c r="W1689" s="6">
        <v>0.95354527415269719</v>
      </c>
      <c r="X1689" s="6">
        <v>3</v>
      </c>
      <c r="Y1689" s="6">
        <v>0.58838575515838909</v>
      </c>
      <c r="Z1689" s="6">
        <v>25</v>
      </c>
      <c r="AA1689" s="6">
        <v>0.88431855050978592</v>
      </c>
      <c r="AB1689" s="6">
        <v>4</v>
      </c>
      <c r="AC1689" s="6">
        <v>0.89874497595380132</v>
      </c>
      <c r="AD1689" s="6">
        <v>3</v>
      </c>
      <c r="AE1689" s="6">
        <v>0.63442956922394045</v>
      </c>
      <c r="AF1689" s="6">
        <v>10</v>
      </c>
      <c r="AG1689" s="6">
        <v>0.43557085407452129</v>
      </c>
      <c r="AH1689" s="6">
        <v>3</v>
      </c>
      <c r="AI1689" s="6">
        <v>0.75482495824277351</v>
      </c>
      <c r="AJ1689" s="6">
        <v>3</v>
      </c>
      <c r="AK1689" s="6">
        <v>0.56851024206975331</v>
      </c>
      <c r="AL1689" s="6">
        <v>20</v>
      </c>
      <c r="AM1689" s="6">
        <v>0.94192383051591166</v>
      </c>
      <c r="AN1689" s="6">
        <v>4</v>
      </c>
      <c r="AO1689" s="6">
        <v>0.85296488398420256</v>
      </c>
      <c r="AP1689" s="6">
        <v>4</v>
      </c>
      <c r="AQ1689" s="6">
        <v>0.58571637984870217</v>
      </c>
      <c r="AR1689" s="6">
        <v>10</v>
      </c>
      <c r="AS1689" s="6">
        <v>0.99999468064384778</v>
      </c>
      <c r="AT1689" s="6">
        <v>4</v>
      </c>
      <c r="AU1689" s="6">
        <v>0.4085659391339288</v>
      </c>
      <c r="AV1689" s="6">
        <v>4</v>
      </c>
      <c r="AW1689" s="6">
        <v>0.50842788125111271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4</v>
      </c>
      <c r="G1690" s="6">
        <v>0.49208508522135802</v>
      </c>
      <c r="H1690" s="6">
        <v>3</v>
      </c>
      <c r="I1690" s="6">
        <v>0.89499111780209195</v>
      </c>
      <c r="J1690" s="6">
        <v>2</v>
      </c>
      <c r="K1690" s="6">
        <v>0.92887385981082071</v>
      </c>
      <c r="L1690" s="6">
        <v>4</v>
      </c>
      <c r="M1690" s="6">
        <v>0.87850691501256972</v>
      </c>
      <c r="N1690" s="6">
        <v>20</v>
      </c>
      <c r="O1690" s="6">
        <v>0.79622510332048757</v>
      </c>
      <c r="P1690" s="6">
        <v>4</v>
      </c>
      <c r="Q1690" s="6">
        <v>0.8338007366921758</v>
      </c>
      <c r="R1690" s="6">
        <v>3</v>
      </c>
      <c r="S1690" s="6">
        <v>0.9455359919779962</v>
      </c>
      <c r="T1690" s="6">
        <v>15</v>
      </c>
      <c r="U1690" s="6">
        <v>0.58034025552217094</v>
      </c>
      <c r="V1690" s="6">
        <v>3</v>
      </c>
      <c r="W1690" s="6">
        <v>0.94162027572506179</v>
      </c>
      <c r="X1690" s="6">
        <v>3</v>
      </c>
      <c r="Y1690" s="6">
        <v>0.75978616282209943</v>
      </c>
      <c r="Z1690" s="6">
        <v>25</v>
      </c>
      <c r="AA1690" s="6">
        <v>0.89410929264494732</v>
      </c>
      <c r="AB1690" s="6">
        <v>4</v>
      </c>
      <c r="AC1690" s="6">
        <v>0.93973816536846388</v>
      </c>
      <c r="AD1690" s="6">
        <v>3</v>
      </c>
      <c r="AE1690" s="6">
        <v>0.61505238865423772</v>
      </c>
      <c r="AF1690" s="6">
        <v>15</v>
      </c>
      <c r="AG1690" s="6">
        <v>0.46549659360682821</v>
      </c>
      <c r="AH1690" s="6">
        <v>4</v>
      </c>
      <c r="AI1690" s="6">
        <v>0.64824512813650736</v>
      </c>
      <c r="AJ1690" s="6">
        <v>3</v>
      </c>
      <c r="AK1690" s="6">
        <v>0.69502959610520187</v>
      </c>
      <c r="AL1690" s="6">
        <v>15</v>
      </c>
      <c r="AM1690" s="6">
        <v>0.89480009786084758</v>
      </c>
      <c r="AN1690" s="6">
        <v>3</v>
      </c>
      <c r="AO1690" s="6">
        <v>0.78194271155614403</v>
      </c>
      <c r="AP1690" s="6">
        <v>4</v>
      </c>
      <c r="AQ1690" s="6">
        <v>0.97461789535307675</v>
      </c>
      <c r="AR1690" s="6">
        <v>10</v>
      </c>
      <c r="AS1690" s="6">
        <v>0.99999551506565731</v>
      </c>
      <c r="AT1690" s="6">
        <v>4</v>
      </c>
      <c r="AU1690" s="6">
        <v>0.42011325470303418</v>
      </c>
      <c r="AV1690" s="6">
        <v>3</v>
      </c>
      <c r="AW1690" s="6">
        <v>0.45708968503525882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70803343629371251</v>
      </c>
      <c r="H1691" s="6">
        <v>3</v>
      </c>
      <c r="I1691" s="6">
        <v>0.83156432761849353</v>
      </c>
      <c r="J1691" s="6">
        <v>2</v>
      </c>
      <c r="K1691" s="6">
        <v>0.94012087646620845</v>
      </c>
      <c r="L1691" s="6">
        <v>3</v>
      </c>
      <c r="M1691" s="6">
        <v>0.8386117859730764</v>
      </c>
      <c r="N1691" s="6">
        <v>20</v>
      </c>
      <c r="O1691" s="6">
        <v>0.8265595859552558</v>
      </c>
      <c r="P1691" s="6">
        <v>4</v>
      </c>
      <c r="Q1691" s="6">
        <v>0.72824343350319798</v>
      </c>
      <c r="R1691" s="6">
        <v>3</v>
      </c>
      <c r="S1691" s="6">
        <v>0.65016301189735426</v>
      </c>
      <c r="T1691" s="6">
        <v>25</v>
      </c>
      <c r="U1691" s="6">
        <v>0.76731701874813796</v>
      </c>
      <c r="V1691" s="6">
        <v>4</v>
      </c>
      <c r="W1691" s="6">
        <v>0.9056952302351976</v>
      </c>
      <c r="X1691" s="6">
        <v>4</v>
      </c>
      <c r="Y1691" s="6">
        <v>0.86675687718322159</v>
      </c>
      <c r="Z1691" s="6">
        <v>20</v>
      </c>
      <c r="AA1691" s="6">
        <v>0.58415133175777501</v>
      </c>
      <c r="AB1691" s="6">
        <v>4</v>
      </c>
      <c r="AC1691" s="6">
        <v>0.79198752385509485</v>
      </c>
      <c r="AD1691" s="6">
        <v>4</v>
      </c>
      <c r="AE1691" s="6">
        <v>0.66372711855965461</v>
      </c>
      <c r="AF1691" s="6">
        <v>15</v>
      </c>
      <c r="AG1691" s="6">
        <v>0.9298062108296552</v>
      </c>
      <c r="AH1691" s="6">
        <v>4</v>
      </c>
      <c r="AI1691" s="6">
        <v>0.56005094285862744</v>
      </c>
      <c r="AJ1691" s="6">
        <v>4</v>
      </c>
      <c r="AK1691" s="6">
        <v>0.52606415815705387</v>
      </c>
      <c r="AL1691" s="6">
        <v>10</v>
      </c>
      <c r="AM1691" s="6">
        <v>0.92388050065456817</v>
      </c>
      <c r="AN1691" s="6">
        <v>3</v>
      </c>
      <c r="AO1691" s="6">
        <v>0.79890713220690546</v>
      </c>
      <c r="AP1691" s="6">
        <v>4</v>
      </c>
      <c r="AQ1691" s="6">
        <v>0.72370468749972749</v>
      </c>
      <c r="AR1691" s="6">
        <v>10</v>
      </c>
      <c r="AS1691" s="6">
        <v>0.99999861435166004</v>
      </c>
      <c r="AT1691" s="6">
        <v>3</v>
      </c>
      <c r="AU1691" s="6">
        <v>0.57547986983409527</v>
      </c>
      <c r="AV1691" s="6">
        <v>4</v>
      </c>
      <c r="AW1691" s="6">
        <v>0.52377957057909352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1307023293773586</v>
      </c>
      <c r="H1692" s="6">
        <v>3</v>
      </c>
      <c r="I1692" s="6">
        <v>0.86023955172893773</v>
      </c>
      <c r="J1692" s="6">
        <v>2</v>
      </c>
      <c r="K1692" s="6">
        <v>0.96080647410009379</v>
      </c>
      <c r="L1692" s="6">
        <v>4</v>
      </c>
      <c r="M1692" s="6">
        <v>0.92600525445000459</v>
      </c>
      <c r="N1692" s="6">
        <v>20</v>
      </c>
      <c r="O1692" s="6">
        <v>0.78909484992026324</v>
      </c>
      <c r="P1692" s="6">
        <v>4</v>
      </c>
      <c r="Q1692" s="6">
        <v>0.8164999563757267</v>
      </c>
      <c r="R1692" s="6">
        <v>3</v>
      </c>
      <c r="S1692" s="6">
        <v>0.77575150934228532</v>
      </c>
      <c r="T1692" s="6">
        <v>25</v>
      </c>
      <c r="U1692" s="6">
        <v>0.43881314251178188</v>
      </c>
      <c r="V1692" s="6">
        <v>3</v>
      </c>
      <c r="W1692" s="6">
        <v>0.61595352174986806</v>
      </c>
      <c r="X1692" s="6">
        <v>3</v>
      </c>
      <c r="Y1692" s="6">
        <v>0.66239790411081989</v>
      </c>
      <c r="Z1692" s="6">
        <v>20</v>
      </c>
      <c r="AA1692" s="6">
        <v>0.51941851681202011</v>
      </c>
      <c r="AB1692" s="6">
        <v>3</v>
      </c>
      <c r="AC1692" s="6">
        <v>0.49876972634065281</v>
      </c>
      <c r="AD1692" s="6">
        <v>3</v>
      </c>
      <c r="AE1692" s="6">
        <v>0.46577815054802352</v>
      </c>
      <c r="AF1692" s="6">
        <v>15</v>
      </c>
      <c r="AG1692" s="6">
        <v>0.87493514969975394</v>
      </c>
      <c r="AH1692" s="6">
        <v>4</v>
      </c>
      <c r="AI1692" s="6">
        <v>0.77421853521910933</v>
      </c>
      <c r="AJ1692" s="6">
        <v>3</v>
      </c>
      <c r="AK1692" s="6">
        <v>0.6148737849261966</v>
      </c>
      <c r="AL1692" s="6">
        <v>10</v>
      </c>
      <c r="AM1692" s="6">
        <v>0.94613449569194907</v>
      </c>
      <c r="AN1692" s="6">
        <v>3</v>
      </c>
      <c r="AO1692" s="6">
        <v>0.59361065351135411</v>
      </c>
      <c r="AP1692" s="6">
        <v>4</v>
      </c>
      <c r="AQ1692" s="6">
        <v>0.97309127537455786</v>
      </c>
      <c r="AR1692" s="6">
        <v>10</v>
      </c>
      <c r="AS1692" s="6">
        <v>0.99999742231732225</v>
      </c>
      <c r="AT1692" s="6">
        <v>4</v>
      </c>
      <c r="AU1692" s="6">
        <v>0.71007931778238143</v>
      </c>
      <c r="AV1692" s="6">
        <v>4</v>
      </c>
      <c r="AW1692" s="6">
        <v>0.57496247568071823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638532764474831</v>
      </c>
      <c r="H1693" s="6">
        <v>4</v>
      </c>
      <c r="I1693" s="6">
        <v>0.55010135825398543</v>
      </c>
      <c r="J1693" s="6">
        <v>2</v>
      </c>
      <c r="K1693" s="6">
        <v>0.66701129445098895</v>
      </c>
      <c r="L1693" s="6">
        <v>4</v>
      </c>
      <c r="M1693" s="6">
        <v>0.98223040680633744</v>
      </c>
      <c r="N1693" s="6">
        <v>20</v>
      </c>
      <c r="O1693" s="6">
        <v>0.64157755878345235</v>
      </c>
      <c r="P1693" s="6">
        <v>4</v>
      </c>
      <c r="Q1693" s="6">
        <v>0.71999844262155033</v>
      </c>
      <c r="R1693" s="6">
        <v>4</v>
      </c>
      <c r="S1693" s="6">
        <v>0.51857378848053404</v>
      </c>
      <c r="T1693" s="6">
        <v>15</v>
      </c>
      <c r="U1693" s="6">
        <v>0.84434357317336972</v>
      </c>
      <c r="V1693" s="6">
        <v>3</v>
      </c>
      <c r="W1693" s="6">
        <v>0.98493154272189043</v>
      </c>
      <c r="X1693" s="6">
        <v>3</v>
      </c>
      <c r="Y1693" s="6">
        <v>0.97138380987959672</v>
      </c>
      <c r="Z1693" s="6">
        <v>25</v>
      </c>
      <c r="AA1693" s="6">
        <v>0.81502132535813432</v>
      </c>
      <c r="AB1693" s="6">
        <v>4</v>
      </c>
      <c r="AC1693" s="6">
        <v>0.6202237245400084</v>
      </c>
      <c r="AD1693" s="6">
        <v>3</v>
      </c>
      <c r="AE1693" s="6">
        <v>0.52918145014063367</v>
      </c>
      <c r="AF1693" s="6">
        <v>10</v>
      </c>
      <c r="AG1693" s="6">
        <v>0.45843359442475362</v>
      </c>
      <c r="AH1693" s="6">
        <v>3</v>
      </c>
      <c r="AI1693" s="6">
        <v>0.81284453628606557</v>
      </c>
      <c r="AJ1693" s="6">
        <v>3</v>
      </c>
      <c r="AK1693" s="6">
        <v>0.90684283856010472</v>
      </c>
      <c r="AL1693" s="6">
        <v>20</v>
      </c>
      <c r="AM1693" s="6">
        <v>0.97665450786657215</v>
      </c>
      <c r="AN1693" s="6">
        <v>4</v>
      </c>
      <c r="AO1693" s="6">
        <v>0.87461907523691562</v>
      </c>
      <c r="AP1693" s="6">
        <v>5</v>
      </c>
      <c r="AQ1693" s="6">
        <v>0.67801335065774448</v>
      </c>
      <c r="AR1693" s="6">
        <v>10</v>
      </c>
      <c r="AS1693" s="6">
        <v>0.99999837594471874</v>
      </c>
      <c r="AT1693" s="6">
        <v>4</v>
      </c>
      <c r="AU1693" s="6">
        <v>0.5611747245442481</v>
      </c>
      <c r="AV1693" s="6">
        <v>4</v>
      </c>
      <c r="AW1693" s="6">
        <v>0.85761886626313366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4355491179409061</v>
      </c>
      <c r="H1694" s="6">
        <v>3</v>
      </c>
      <c r="I1694" s="6">
        <v>0.59903349753574286</v>
      </c>
      <c r="J1694" s="6">
        <v>2</v>
      </c>
      <c r="K1694" s="6">
        <v>0.88778253056035639</v>
      </c>
      <c r="L1694" s="6">
        <v>2</v>
      </c>
      <c r="M1694" s="6">
        <v>0.53350075129674446</v>
      </c>
      <c r="N1694" s="6">
        <v>20</v>
      </c>
      <c r="O1694" s="6">
        <v>0.85644554650424665</v>
      </c>
      <c r="P1694" s="6">
        <v>3</v>
      </c>
      <c r="Q1694" s="6">
        <v>0.70466805572110736</v>
      </c>
      <c r="R1694" s="6">
        <v>3</v>
      </c>
      <c r="S1694" s="6">
        <v>0.91681104660960999</v>
      </c>
      <c r="T1694" s="6">
        <v>20</v>
      </c>
      <c r="U1694" s="6">
        <v>0.5836527378405556</v>
      </c>
      <c r="V1694" s="6">
        <v>3</v>
      </c>
      <c r="W1694" s="6">
        <v>0.92400526435757491</v>
      </c>
      <c r="X1694" s="6">
        <v>3</v>
      </c>
      <c r="Y1694" s="6">
        <v>0.94304368675872097</v>
      </c>
      <c r="Z1694" s="6">
        <v>20</v>
      </c>
      <c r="AA1694" s="6">
        <v>0.88359153288717263</v>
      </c>
      <c r="AB1694" s="6">
        <v>3</v>
      </c>
      <c r="AC1694" s="6">
        <v>0.94499350549884942</v>
      </c>
      <c r="AD1694" s="6">
        <v>3</v>
      </c>
      <c r="AE1694" s="6">
        <v>0.91243713960727602</v>
      </c>
      <c r="AF1694" s="6">
        <v>20</v>
      </c>
      <c r="AG1694" s="6">
        <v>0.81274294519654255</v>
      </c>
      <c r="AH1694" s="6">
        <v>3</v>
      </c>
      <c r="AI1694" s="6">
        <v>0.94246139943999707</v>
      </c>
      <c r="AJ1694" s="6">
        <v>3</v>
      </c>
      <c r="AK1694" s="6">
        <v>0.97543943885891715</v>
      </c>
      <c r="AL1694" s="6">
        <v>10</v>
      </c>
      <c r="AM1694" s="6">
        <v>0.99808889409289447</v>
      </c>
      <c r="AN1694" s="6">
        <v>2</v>
      </c>
      <c r="AO1694" s="6">
        <v>0.77448200789646504</v>
      </c>
      <c r="AP1694" s="6">
        <v>2</v>
      </c>
      <c r="AQ1694" s="6">
        <v>0.62197991982725309</v>
      </c>
      <c r="AR1694" s="6">
        <v>10</v>
      </c>
      <c r="AS1694" s="6">
        <v>0.9999996871837189</v>
      </c>
      <c r="AT1694" s="6">
        <v>3</v>
      </c>
      <c r="AU1694" s="6">
        <v>0.78798626458962573</v>
      </c>
      <c r="AV1694" s="6">
        <v>3</v>
      </c>
      <c r="AW1694" s="6">
        <v>0.97264706721013983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7223044091479425</v>
      </c>
      <c r="H1695" s="6">
        <v>3</v>
      </c>
      <c r="I1695" s="6">
        <v>0.55386829231664991</v>
      </c>
      <c r="J1695" s="6">
        <v>1</v>
      </c>
      <c r="K1695" s="6">
        <v>0.53048001162893066</v>
      </c>
      <c r="L1695" s="6">
        <v>1</v>
      </c>
      <c r="M1695" s="6">
        <v>0.85519331173897073</v>
      </c>
      <c r="N1695" s="6">
        <v>20</v>
      </c>
      <c r="O1695" s="6">
        <v>0.87837656304315459</v>
      </c>
      <c r="P1695" s="6">
        <v>4</v>
      </c>
      <c r="Q1695" s="6">
        <v>0.64979260255459692</v>
      </c>
      <c r="R1695" s="6">
        <v>4</v>
      </c>
      <c r="S1695" s="6">
        <v>0.95888305813426311</v>
      </c>
      <c r="T1695" s="6">
        <v>25</v>
      </c>
      <c r="U1695" s="6">
        <v>0.47313384032405881</v>
      </c>
      <c r="V1695" s="6">
        <v>4</v>
      </c>
      <c r="W1695" s="6">
        <v>0.9398039587404915</v>
      </c>
      <c r="X1695" s="6">
        <v>4</v>
      </c>
      <c r="Y1695" s="6">
        <v>0.91475040713960099</v>
      </c>
      <c r="Z1695" s="6">
        <v>25</v>
      </c>
      <c r="AA1695" s="6">
        <v>0.57192049043507365</v>
      </c>
      <c r="AB1695" s="6">
        <v>4</v>
      </c>
      <c r="AC1695" s="6">
        <v>0.81250220576031773</v>
      </c>
      <c r="AD1695" s="6">
        <v>4</v>
      </c>
      <c r="AE1695" s="6">
        <v>0.88337304771789427</v>
      </c>
      <c r="AF1695" s="6">
        <v>15</v>
      </c>
      <c r="AG1695" s="6">
        <v>0.95363492211134659</v>
      </c>
      <c r="AH1695" s="6">
        <v>4</v>
      </c>
      <c r="AI1695" s="6">
        <v>0.70244180574690496</v>
      </c>
      <c r="AJ1695" s="6">
        <v>4</v>
      </c>
      <c r="AK1695" s="6">
        <v>0.93232873176530862</v>
      </c>
      <c r="AL1695" s="6">
        <v>10</v>
      </c>
      <c r="AM1695" s="6">
        <v>0.95761440024653988</v>
      </c>
      <c r="AN1695" s="6">
        <v>3</v>
      </c>
      <c r="AO1695" s="6">
        <v>0.53109997427021516</v>
      </c>
      <c r="AP1695" s="6">
        <v>3</v>
      </c>
      <c r="AQ1695" s="6">
        <v>0.96429033049724999</v>
      </c>
      <c r="AR1695" s="6">
        <v>5</v>
      </c>
      <c r="AS1695" s="6">
        <v>0.99999921036931172</v>
      </c>
      <c r="AT1695" s="6">
        <v>3</v>
      </c>
      <c r="AU1695" s="6">
        <v>0.71536521964075483</v>
      </c>
      <c r="AV1695" s="6">
        <v>3</v>
      </c>
      <c r="AW1695" s="6">
        <v>0.98385989617807879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51268128689020009</v>
      </c>
      <c r="H1696" s="6">
        <v>3</v>
      </c>
      <c r="I1696" s="6">
        <v>0.54520200588159085</v>
      </c>
      <c r="J1696" s="6">
        <v>2</v>
      </c>
      <c r="K1696" s="6">
        <v>0.93557788667432229</v>
      </c>
      <c r="L1696" s="6">
        <v>2</v>
      </c>
      <c r="M1696" s="6">
        <v>0.36493183363694143</v>
      </c>
      <c r="N1696" s="6">
        <v>20</v>
      </c>
      <c r="O1696" s="6">
        <v>0.7276136152246383</v>
      </c>
      <c r="P1696" s="6">
        <v>3</v>
      </c>
      <c r="Q1696" s="6">
        <v>0.79267093946820188</v>
      </c>
      <c r="R1696" s="6">
        <v>3</v>
      </c>
      <c r="S1696" s="6">
        <v>0.9302000578511308</v>
      </c>
      <c r="T1696" s="6">
        <v>20</v>
      </c>
      <c r="U1696" s="6">
        <v>0.51514830443347492</v>
      </c>
      <c r="V1696" s="6">
        <v>3</v>
      </c>
      <c r="W1696" s="6">
        <v>0.90875884230266157</v>
      </c>
      <c r="X1696" s="6">
        <v>3</v>
      </c>
      <c r="Y1696" s="6">
        <v>0.91689642769696689</v>
      </c>
      <c r="Z1696" s="6">
        <v>20</v>
      </c>
      <c r="AA1696" s="6">
        <v>0.76949891939437354</v>
      </c>
      <c r="AB1696" s="6">
        <v>3</v>
      </c>
      <c r="AC1696" s="6">
        <v>0.95528349992020589</v>
      </c>
      <c r="AD1696" s="6">
        <v>3</v>
      </c>
      <c r="AE1696" s="6">
        <v>0.87747688137550406</v>
      </c>
      <c r="AF1696" s="6">
        <v>20</v>
      </c>
      <c r="AG1696" s="6">
        <v>0.82462655148317909</v>
      </c>
      <c r="AH1696" s="6">
        <v>3</v>
      </c>
      <c r="AI1696" s="6">
        <v>0.89194852987571782</v>
      </c>
      <c r="AJ1696" s="6">
        <v>3</v>
      </c>
      <c r="AK1696" s="6">
        <v>0.97465480970492435</v>
      </c>
      <c r="AL1696" s="6">
        <v>10</v>
      </c>
      <c r="AM1696" s="6">
        <v>0.99394444860755982</v>
      </c>
      <c r="AN1696" s="6">
        <v>4</v>
      </c>
      <c r="AO1696" s="6">
        <v>0.85577356902466661</v>
      </c>
      <c r="AP1696" s="6">
        <v>4</v>
      </c>
      <c r="AQ1696" s="6">
        <v>0.61803167425377781</v>
      </c>
      <c r="AR1696" s="6">
        <v>10</v>
      </c>
      <c r="AS1696" s="6">
        <v>0.9999996871837189</v>
      </c>
      <c r="AT1696" s="6">
        <v>3</v>
      </c>
      <c r="AU1696" s="6">
        <v>0.76448360441296759</v>
      </c>
      <c r="AV1696" s="6">
        <v>3</v>
      </c>
      <c r="AW1696" s="6">
        <v>0.97001257272164765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4</v>
      </c>
      <c r="G1697" s="6">
        <v>0.45594303523568769</v>
      </c>
      <c r="H1697" s="6">
        <v>3</v>
      </c>
      <c r="I1697" s="6">
        <v>0.5161423910091939</v>
      </c>
      <c r="J1697" s="6">
        <v>2</v>
      </c>
      <c r="K1697" s="6">
        <v>0.79322277495226823</v>
      </c>
      <c r="L1697" s="6">
        <v>4</v>
      </c>
      <c r="M1697" s="6">
        <v>0.95529013343186087</v>
      </c>
      <c r="N1697" s="6">
        <v>20</v>
      </c>
      <c r="O1697" s="6">
        <v>0.70670673579144194</v>
      </c>
      <c r="P1697" s="6">
        <v>4</v>
      </c>
      <c r="Q1697" s="6">
        <v>0.83205383061124449</v>
      </c>
      <c r="R1697" s="6">
        <v>3</v>
      </c>
      <c r="S1697" s="6">
        <v>0.91271679334100175</v>
      </c>
      <c r="T1697" s="6">
        <v>25</v>
      </c>
      <c r="U1697" s="6">
        <v>0.6122372244042954</v>
      </c>
      <c r="V1697" s="6">
        <v>4</v>
      </c>
      <c r="W1697" s="6">
        <v>0.94902166627055007</v>
      </c>
      <c r="X1697" s="6">
        <v>3</v>
      </c>
      <c r="Y1697" s="6">
        <v>0.67539989263212286</v>
      </c>
      <c r="Z1697" s="6">
        <v>20</v>
      </c>
      <c r="AA1697" s="6">
        <v>0.52783885538118591</v>
      </c>
      <c r="AB1697" s="6">
        <v>4</v>
      </c>
      <c r="AC1697" s="6">
        <v>0.62085445282622675</v>
      </c>
      <c r="AD1697" s="6">
        <v>3</v>
      </c>
      <c r="AE1697" s="6">
        <v>0.80548896179772644</v>
      </c>
      <c r="AF1697" s="6">
        <v>15</v>
      </c>
      <c r="AG1697" s="6">
        <v>0.8294355995822611</v>
      </c>
      <c r="AH1697" s="6">
        <v>3</v>
      </c>
      <c r="AI1697" s="6">
        <v>0.49907604502592479</v>
      </c>
      <c r="AJ1697" s="6">
        <v>3</v>
      </c>
      <c r="AK1697" s="6">
        <v>0.84504615653365489</v>
      </c>
      <c r="AL1697" s="6">
        <v>10</v>
      </c>
      <c r="AM1697" s="6">
        <v>0.75467936655109868</v>
      </c>
      <c r="AN1697" s="6">
        <v>4</v>
      </c>
      <c r="AO1697" s="6">
        <v>0.85012513728358108</v>
      </c>
      <c r="AP1697" s="6">
        <v>4</v>
      </c>
      <c r="AQ1697" s="6">
        <v>0.80680790902016408</v>
      </c>
      <c r="AR1697" s="6">
        <v>10</v>
      </c>
      <c r="AS1697" s="6">
        <v>0.99999825674121945</v>
      </c>
      <c r="AT1697" s="6">
        <v>4</v>
      </c>
      <c r="AU1697" s="6">
        <v>0.4414689455133966</v>
      </c>
      <c r="AV1697" s="6">
        <v>4</v>
      </c>
      <c r="AW1697" s="6">
        <v>0.55898191430988953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3812218591528902</v>
      </c>
      <c r="H1698" s="6">
        <v>3</v>
      </c>
      <c r="I1698" s="6">
        <v>0.68476085394799258</v>
      </c>
      <c r="J1698" s="6">
        <v>2</v>
      </c>
      <c r="K1698" s="6">
        <v>0.9658685119770738</v>
      </c>
      <c r="L1698" s="6">
        <v>3</v>
      </c>
      <c r="M1698" s="6">
        <v>0.59737011473729451</v>
      </c>
      <c r="N1698" s="6">
        <v>20</v>
      </c>
      <c r="O1698" s="6">
        <v>0.8423073985100008</v>
      </c>
      <c r="P1698" s="6">
        <v>4</v>
      </c>
      <c r="Q1698" s="6">
        <v>0.83454190620423607</v>
      </c>
      <c r="R1698" s="6">
        <v>4</v>
      </c>
      <c r="S1698" s="6">
        <v>0.90927529124508666</v>
      </c>
      <c r="T1698" s="6">
        <v>20</v>
      </c>
      <c r="U1698" s="6">
        <v>0.60844393938101549</v>
      </c>
      <c r="V1698" s="6">
        <v>3</v>
      </c>
      <c r="W1698" s="6">
        <v>0.62198976584731502</v>
      </c>
      <c r="X1698" s="6">
        <v>3</v>
      </c>
      <c r="Y1698" s="6">
        <v>0.83508432600734273</v>
      </c>
      <c r="Z1698" s="6">
        <v>20</v>
      </c>
      <c r="AA1698" s="6">
        <v>0.71498340238865932</v>
      </c>
      <c r="AB1698" s="6">
        <v>4</v>
      </c>
      <c r="AC1698" s="6">
        <v>0.89273488810904489</v>
      </c>
      <c r="AD1698" s="6">
        <v>4</v>
      </c>
      <c r="AE1698" s="6">
        <v>0.79721017284990203</v>
      </c>
      <c r="AF1698" s="6">
        <v>20</v>
      </c>
      <c r="AG1698" s="6">
        <v>0.60953511434352425</v>
      </c>
      <c r="AH1698" s="6">
        <v>4</v>
      </c>
      <c r="AI1698" s="6">
        <v>0.87412892741582737</v>
      </c>
      <c r="AJ1698" s="6">
        <v>4</v>
      </c>
      <c r="AK1698" s="6">
        <v>0.84642698186608567</v>
      </c>
      <c r="AL1698" s="6">
        <v>10</v>
      </c>
      <c r="AM1698" s="6">
        <v>0.98824561791684495</v>
      </c>
      <c r="AN1698" s="6">
        <v>4</v>
      </c>
      <c r="AO1698" s="6">
        <v>0.5980213639504518</v>
      </c>
      <c r="AP1698" s="6">
        <v>4</v>
      </c>
      <c r="AQ1698" s="6">
        <v>0.63844993303390685</v>
      </c>
      <c r="AR1698" s="6">
        <v>10</v>
      </c>
      <c r="AS1698" s="6">
        <v>0.99999980638736874</v>
      </c>
      <c r="AT1698" s="6">
        <v>3</v>
      </c>
      <c r="AU1698" s="6">
        <v>0.94590821022346461</v>
      </c>
      <c r="AV1698" s="6">
        <v>3</v>
      </c>
      <c r="AW1698" s="6">
        <v>0.96841546248706123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3</v>
      </c>
      <c r="G1699" s="6">
        <v>0.38676372581888591</v>
      </c>
      <c r="H1699" s="6">
        <v>2</v>
      </c>
      <c r="I1699" s="6">
        <v>0.48409860193888282</v>
      </c>
      <c r="J1699" s="6">
        <v>2</v>
      </c>
      <c r="K1699" s="6">
        <v>0.82332362466714659</v>
      </c>
      <c r="L1699" s="6">
        <v>4</v>
      </c>
      <c r="M1699" s="6">
        <v>0.97581729776998538</v>
      </c>
      <c r="N1699" s="6">
        <v>20</v>
      </c>
      <c r="O1699" s="6">
        <v>0.70392429085938779</v>
      </c>
      <c r="P1699" s="6">
        <v>3</v>
      </c>
      <c r="Q1699" s="6">
        <v>0.69235300541577016</v>
      </c>
      <c r="R1699" s="6">
        <v>2</v>
      </c>
      <c r="S1699" s="6">
        <v>0.48251814147403532</v>
      </c>
      <c r="T1699" s="6">
        <v>15</v>
      </c>
      <c r="U1699" s="6">
        <v>0.61518965906135215</v>
      </c>
      <c r="V1699" s="6">
        <v>2</v>
      </c>
      <c r="W1699" s="6">
        <v>0.49598732848144089</v>
      </c>
      <c r="X1699" s="6">
        <v>2</v>
      </c>
      <c r="Y1699" s="6">
        <v>0.84391768395637401</v>
      </c>
      <c r="Z1699" s="6">
        <v>25</v>
      </c>
      <c r="AA1699" s="6">
        <v>0.86607544090925881</v>
      </c>
      <c r="AB1699" s="6">
        <v>3</v>
      </c>
      <c r="AC1699" s="6">
        <v>0.74318074503923492</v>
      </c>
      <c r="AD1699" s="6">
        <v>3</v>
      </c>
      <c r="AE1699" s="6">
        <v>0.64713483880802958</v>
      </c>
      <c r="AF1699" s="6">
        <v>10</v>
      </c>
      <c r="AG1699" s="6">
        <v>0.44203646513587169</v>
      </c>
      <c r="AH1699" s="6">
        <v>3</v>
      </c>
      <c r="AI1699" s="6">
        <v>0.62195489807839432</v>
      </c>
      <c r="AJ1699" s="6">
        <v>2</v>
      </c>
      <c r="AK1699" s="6">
        <v>0.5260051633699111</v>
      </c>
      <c r="AL1699" s="6">
        <v>20</v>
      </c>
      <c r="AM1699" s="6">
        <v>0.9740416387467804</v>
      </c>
      <c r="AN1699" s="6">
        <v>4</v>
      </c>
      <c r="AO1699" s="6">
        <v>0.99019104868673691</v>
      </c>
      <c r="AP1699" s="6">
        <v>4</v>
      </c>
      <c r="AQ1699" s="6">
        <v>0.63333555158450416</v>
      </c>
      <c r="AR1699" s="6">
        <v>10</v>
      </c>
      <c r="AS1699" s="6">
        <v>0.99999682630073616</v>
      </c>
      <c r="AT1699" s="6">
        <v>4</v>
      </c>
      <c r="AU1699" s="6">
        <v>0.7257160909053606</v>
      </c>
      <c r="AV1699" s="6">
        <v>4</v>
      </c>
      <c r="AW1699" s="6">
        <v>0.52942463842005028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56689442040030846</v>
      </c>
      <c r="H1700" s="6">
        <v>4</v>
      </c>
      <c r="I1700" s="6">
        <v>0.57176868857123564</v>
      </c>
      <c r="J1700" s="6">
        <v>2</v>
      </c>
      <c r="K1700" s="6">
        <v>0.78742368572028343</v>
      </c>
      <c r="L1700" s="6">
        <v>4</v>
      </c>
      <c r="M1700" s="6">
        <v>0.95215762063663312</v>
      </c>
      <c r="N1700" s="6">
        <v>20</v>
      </c>
      <c r="O1700" s="6">
        <v>0.79280879693093442</v>
      </c>
      <c r="P1700" s="6">
        <v>3</v>
      </c>
      <c r="Q1700" s="6">
        <v>0.60877934524860633</v>
      </c>
      <c r="R1700" s="6">
        <v>3</v>
      </c>
      <c r="S1700" s="6">
        <v>0.80211277002233894</v>
      </c>
      <c r="T1700" s="6">
        <v>15</v>
      </c>
      <c r="U1700" s="6">
        <v>0.64762830538746807</v>
      </c>
      <c r="V1700" s="6">
        <v>3</v>
      </c>
      <c r="W1700" s="6">
        <v>0.59862806515902633</v>
      </c>
      <c r="X1700" s="6">
        <v>3</v>
      </c>
      <c r="Y1700" s="6">
        <v>0.5651636747300397</v>
      </c>
      <c r="Z1700" s="6">
        <v>25</v>
      </c>
      <c r="AA1700" s="6">
        <v>0.82777197089130083</v>
      </c>
      <c r="AB1700" s="6">
        <v>4</v>
      </c>
      <c r="AC1700" s="6">
        <v>0.85946754946746329</v>
      </c>
      <c r="AD1700" s="6">
        <v>3</v>
      </c>
      <c r="AE1700" s="6">
        <v>0.49816541424050331</v>
      </c>
      <c r="AF1700" s="6">
        <v>15</v>
      </c>
      <c r="AG1700" s="6">
        <v>0.49043471878314288</v>
      </c>
      <c r="AH1700" s="6">
        <v>3</v>
      </c>
      <c r="AI1700" s="6">
        <v>0.64752403267295611</v>
      </c>
      <c r="AJ1700" s="6">
        <v>3</v>
      </c>
      <c r="AK1700" s="6">
        <v>0.66520254882735319</v>
      </c>
      <c r="AL1700" s="6">
        <v>15</v>
      </c>
      <c r="AM1700" s="6">
        <v>0.92122012939392439</v>
      </c>
      <c r="AN1700" s="6">
        <v>4</v>
      </c>
      <c r="AO1700" s="6">
        <v>0.88512912558626711</v>
      </c>
      <c r="AP1700" s="6">
        <v>4</v>
      </c>
      <c r="AQ1700" s="6">
        <v>0.904131440840092</v>
      </c>
      <c r="AR1700" s="6">
        <v>10</v>
      </c>
      <c r="AS1700" s="6">
        <v>0.99999575347201652</v>
      </c>
      <c r="AT1700" s="6">
        <v>4</v>
      </c>
      <c r="AU1700" s="6">
        <v>0.74455755718058936</v>
      </c>
      <c r="AV1700" s="6">
        <v>4</v>
      </c>
      <c r="AW1700" s="6">
        <v>0.89536253113712039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52337534262380314</v>
      </c>
      <c r="H1701" s="6">
        <v>3</v>
      </c>
      <c r="I1701" s="6">
        <v>0.73459347354623228</v>
      </c>
      <c r="J1701" s="6">
        <v>2</v>
      </c>
      <c r="K1701" s="6">
        <v>0.94843258928238672</v>
      </c>
      <c r="L1701" s="6">
        <v>4</v>
      </c>
      <c r="M1701" s="6">
        <v>0.95570161772431905</v>
      </c>
      <c r="N1701" s="6">
        <v>20</v>
      </c>
      <c r="O1701" s="6">
        <v>0.79545692579923566</v>
      </c>
      <c r="P1701" s="6">
        <v>4</v>
      </c>
      <c r="Q1701" s="6">
        <v>0.67508587768646755</v>
      </c>
      <c r="R1701" s="6">
        <v>3</v>
      </c>
      <c r="S1701" s="6">
        <v>0.91301560183078956</v>
      </c>
      <c r="T1701" s="6">
        <v>15</v>
      </c>
      <c r="U1701" s="6">
        <v>0.65503625089532347</v>
      </c>
      <c r="V1701" s="6">
        <v>3</v>
      </c>
      <c r="W1701" s="6">
        <v>0.9433240670277403</v>
      </c>
      <c r="X1701" s="6">
        <v>3</v>
      </c>
      <c r="Y1701" s="6">
        <v>0.67144860738389722</v>
      </c>
      <c r="Z1701" s="6">
        <v>25</v>
      </c>
      <c r="AA1701" s="6">
        <v>0.87788800537811329</v>
      </c>
      <c r="AB1701" s="6">
        <v>4</v>
      </c>
      <c r="AC1701" s="6">
        <v>0.92280054139080525</v>
      </c>
      <c r="AD1701" s="6">
        <v>3</v>
      </c>
      <c r="AE1701" s="6">
        <v>0.61624679157990458</v>
      </c>
      <c r="AF1701" s="6">
        <v>15</v>
      </c>
      <c r="AG1701" s="6">
        <v>0.49569225423031332</v>
      </c>
      <c r="AH1701" s="6">
        <v>4</v>
      </c>
      <c r="AI1701" s="6">
        <v>0.67760774883687891</v>
      </c>
      <c r="AJ1701" s="6">
        <v>3</v>
      </c>
      <c r="AK1701" s="6">
        <v>0.66309088284038853</v>
      </c>
      <c r="AL1701" s="6">
        <v>15</v>
      </c>
      <c r="AM1701" s="6">
        <v>0.91955196695371222</v>
      </c>
      <c r="AN1701" s="6">
        <v>3</v>
      </c>
      <c r="AO1701" s="6">
        <v>0.67669887379887295</v>
      </c>
      <c r="AP1701" s="6">
        <v>4</v>
      </c>
      <c r="AQ1701" s="6">
        <v>0.96764133312267753</v>
      </c>
      <c r="AR1701" s="6">
        <v>10</v>
      </c>
      <c r="AS1701" s="6">
        <v>0.99999682630073616</v>
      </c>
      <c r="AT1701" s="6">
        <v>3</v>
      </c>
      <c r="AU1701" s="6">
        <v>0.38775648979716781</v>
      </c>
      <c r="AV1701" s="6">
        <v>3</v>
      </c>
      <c r="AW1701" s="6">
        <v>0.44029283471315822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6289332445480542</v>
      </c>
      <c r="H1702" s="6">
        <v>3</v>
      </c>
      <c r="I1702" s="6">
        <v>0.65695658063167295</v>
      </c>
      <c r="J1702" s="6">
        <v>2</v>
      </c>
      <c r="K1702" s="6">
        <v>0.92713644906816695</v>
      </c>
      <c r="L1702" s="6">
        <v>4</v>
      </c>
      <c r="M1702" s="6">
        <v>0.5744747924658522</v>
      </c>
      <c r="N1702" s="6">
        <v>20</v>
      </c>
      <c r="O1702" s="6">
        <v>0.81177884036565295</v>
      </c>
      <c r="P1702" s="6">
        <v>3</v>
      </c>
      <c r="Q1702" s="6">
        <v>0.84031955236817646</v>
      </c>
      <c r="R1702" s="6">
        <v>3</v>
      </c>
      <c r="S1702" s="6">
        <v>0.93098154004043554</v>
      </c>
      <c r="T1702" s="6">
        <v>15</v>
      </c>
      <c r="U1702" s="6">
        <v>0.61113334685317433</v>
      </c>
      <c r="V1702" s="6">
        <v>3</v>
      </c>
      <c r="W1702" s="6">
        <v>0.74863518765590509</v>
      </c>
      <c r="X1702" s="6">
        <v>3</v>
      </c>
      <c r="Y1702" s="6">
        <v>0.73808674547135622</v>
      </c>
      <c r="Z1702" s="6">
        <v>25</v>
      </c>
      <c r="AA1702" s="6">
        <v>0.75164948054109848</v>
      </c>
      <c r="AB1702" s="6">
        <v>4</v>
      </c>
      <c r="AC1702" s="6">
        <v>0.70310217945660169</v>
      </c>
      <c r="AD1702" s="6">
        <v>3</v>
      </c>
      <c r="AE1702" s="6">
        <v>0.53074075356569206</v>
      </c>
      <c r="AF1702" s="6">
        <v>15</v>
      </c>
      <c r="AG1702" s="6">
        <v>0.49480462069346542</v>
      </c>
      <c r="AH1702" s="6">
        <v>3</v>
      </c>
      <c r="AI1702" s="6">
        <v>0.62174583198763944</v>
      </c>
      <c r="AJ1702" s="6">
        <v>3</v>
      </c>
      <c r="AK1702" s="6">
        <v>0.78937753853728987</v>
      </c>
      <c r="AL1702" s="6">
        <v>15</v>
      </c>
      <c r="AM1702" s="6">
        <v>0.92999525964847818</v>
      </c>
      <c r="AN1702" s="6">
        <v>4</v>
      </c>
      <c r="AO1702" s="6">
        <v>0.71280636734648228</v>
      </c>
      <c r="AP1702" s="6">
        <v>4</v>
      </c>
      <c r="AQ1702" s="6">
        <v>0.93618462783096035</v>
      </c>
      <c r="AR1702" s="6">
        <v>10</v>
      </c>
      <c r="AS1702" s="6">
        <v>0.99999599187803256</v>
      </c>
      <c r="AT1702" s="6">
        <v>4</v>
      </c>
      <c r="AU1702" s="6">
        <v>0.58340666336945712</v>
      </c>
      <c r="AV1702" s="6">
        <v>4</v>
      </c>
      <c r="AW1702" s="6">
        <v>0.70821904326135798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56796555767253731</v>
      </c>
      <c r="H1703" s="6">
        <v>3</v>
      </c>
      <c r="I1703" s="6">
        <v>0.68407120219565964</v>
      </c>
      <c r="J1703" s="6">
        <v>2</v>
      </c>
      <c r="K1703" s="6">
        <v>0.95004703983273764</v>
      </c>
      <c r="L1703" s="6">
        <v>4</v>
      </c>
      <c r="M1703" s="6">
        <v>0.9717462473514934</v>
      </c>
      <c r="N1703" s="6">
        <v>20</v>
      </c>
      <c r="O1703" s="6">
        <v>0.62745679684239386</v>
      </c>
      <c r="P1703" s="6">
        <v>4</v>
      </c>
      <c r="Q1703" s="6">
        <v>0.61471139361261118</v>
      </c>
      <c r="R1703" s="6">
        <v>3</v>
      </c>
      <c r="S1703" s="6">
        <v>0.95922307025449749</v>
      </c>
      <c r="T1703" s="6">
        <v>15</v>
      </c>
      <c r="U1703" s="6">
        <v>0.86112403990538589</v>
      </c>
      <c r="V1703" s="6">
        <v>3</v>
      </c>
      <c r="W1703" s="6">
        <v>0.98061463729500653</v>
      </c>
      <c r="X1703" s="6">
        <v>3</v>
      </c>
      <c r="Y1703" s="6">
        <v>0.58345012878494484</v>
      </c>
      <c r="Z1703" s="6">
        <v>25</v>
      </c>
      <c r="AA1703" s="6">
        <v>0.85193300318848086</v>
      </c>
      <c r="AB1703" s="6">
        <v>4</v>
      </c>
      <c r="AC1703" s="6">
        <v>0.81380737584018381</v>
      </c>
      <c r="AD1703" s="6">
        <v>3</v>
      </c>
      <c r="AE1703" s="6">
        <v>0.81455589367337655</v>
      </c>
      <c r="AF1703" s="6">
        <v>15</v>
      </c>
      <c r="AG1703" s="6">
        <v>0.46529785503314691</v>
      </c>
      <c r="AH1703" s="6">
        <v>3</v>
      </c>
      <c r="AI1703" s="6">
        <v>0.49907891472143401</v>
      </c>
      <c r="AJ1703" s="6">
        <v>3</v>
      </c>
      <c r="AK1703" s="6">
        <v>0.66735251795766026</v>
      </c>
      <c r="AL1703" s="6">
        <v>15</v>
      </c>
      <c r="AM1703" s="6">
        <v>0.86875551840712539</v>
      </c>
      <c r="AN1703" s="6">
        <v>4</v>
      </c>
      <c r="AO1703" s="6">
        <v>0.90367074957886917</v>
      </c>
      <c r="AP1703" s="6">
        <v>4</v>
      </c>
      <c r="AQ1703" s="6">
        <v>0.81087856578923123</v>
      </c>
      <c r="AR1703" s="6">
        <v>10</v>
      </c>
      <c r="AS1703" s="6">
        <v>0.99999849514813233</v>
      </c>
      <c r="AT1703" s="6">
        <v>5</v>
      </c>
      <c r="AU1703" s="6">
        <v>0.3169865611031118</v>
      </c>
      <c r="AV1703" s="6">
        <v>4</v>
      </c>
      <c r="AW1703" s="6">
        <v>0.77108923717175171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79602667690466311</v>
      </c>
      <c r="H1704" s="6">
        <v>4</v>
      </c>
      <c r="I1704" s="6">
        <v>0.54415891588376464</v>
      </c>
      <c r="J1704" s="6">
        <v>2</v>
      </c>
      <c r="K1704" s="6">
        <v>0.69769798228029489</v>
      </c>
      <c r="L1704" s="6">
        <v>4</v>
      </c>
      <c r="M1704" s="6">
        <v>0.89663636079090081</v>
      </c>
      <c r="N1704" s="6">
        <v>20</v>
      </c>
      <c r="O1704" s="6">
        <v>0.6359425435837921</v>
      </c>
      <c r="P1704" s="6">
        <v>3</v>
      </c>
      <c r="Q1704" s="6">
        <v>0.54766587233861741</v>
      </c>
      <c r="R1704" s="6">
        <v>3</v>
      </c>
      <c r="S1704" s="6">
        <v>0.57565779542590934</v>
      </c>
      <c r="T1704" s="6">
        <v>15</v>
      </c>
      <c r="U1704" s="6">
        <v>0.57904800190557848</v>
      </c>
      <c r="V1704" s="6">
        <v>3</v>
      </c>
      <c r="W1704" s="6">
        <v>0.64862478030700932</v>
      </c>
      <c r="X1704" s="6">
        <v>3</v>
      </c>
      <c r="Y1704" s="6">
        <v>0.60973965987772871</v>
      </c>
      <c r="Z1704" s="6">
        <v>25</v>
      </c>
      <c r="AA1704" s="6">
        <v>0.74029398103981092</v>
      </c>
      <c r="AB1704" s="6">
        <v>4</v>
      </c>
      <c r="AC1704" s="6">
        <v>0.84815340281889584</v>
      </c>
      <c r="AD1704" s="6">
        <v>4</v>
      </c>
      <c r="AE1704" s="6">
        <v>0.56039177031703591</v>
      </c>
      <c r="AF1704" s="6">
        <v>10</v>
      </c>
      <c r="AG1704" s="6">
        <v>0.62167368257038813</v>
      </c>
      <c r="AH1704" s="6">
        <v>3</v>
      </c>
      <c r="AI1704" s="6">
        <v>0.88339807403083215</v>
      </c>
      <c r="AJ1704" s="6">
        <v>3</v>
      </c>
      <c r="AK1704" s="6">
        <v>0.93196599035291949</v>
      </c>
      <c r="AL1704" s="6">
        <v>20</v>
      </c>
      <c r="AM1704" s="6">
        <v>0.97495126290282819</v>
      </c>
      <c r="AN1704" s="6">
        <v>4</v>
      </c>
      <c r="AO1704" s="6">
        <v>0.89324907287720656</v>
      </c>
      <c r="AP1704" s="6">
        <v>4</v>
      </c>
      <c r="AQ1704" s="6">
        <v>0.77696515125497156</v>
      </c>
      <c r="AR1704" s="6">
        <v>10</v>
      </c>
      <c r="AS1704" s="6">
        <v>0.9999971839107652</v>
      </c>
      <c r="AT1704" s="6">
        <v>4</v>
      </c>
      <c r="AU1704" s="6">
        <v>0.75591425390183042</v>
      </c>
      <c r="AV1704" s="6">
        <v>4</v>
      </c>
      <c r="AW1704" s="6">
        <v>0.94643166832114634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4957358580023274</v>
      </c>
      <c r="H1705" s="6">
        <v>3</v>
      </c>
      <c r="I1705" s="6">
        <v>0.66120894810346653</v>
      </c>
      <c r="J1705" s="6">
        <v>2</v>
      </c>
      <c r="K1705" s="6">
        <v>0.95318653019486943</v>
      </c>
      <c r="L1705" s="6">
        <v>4</v>
      </c>
      <c r="M1705" s="6">
        <v>0.81014088041567278</v>
      </c>
      <c r="N1705" s="6">
        <v>20</v>
      </c>
      <c r="O1705" s="6">
        <v>0.83647461976651205</v>
      </c>
      <c r="P1705" s="6">
        <v>4</v>
      </c>
      <c r="Q1705" s="6">
        <v>0.67393204270525564</v>
      </c>
      <c r="R1705" s="6">
        <v>3</v>
      </c>
      <c r="S1705" s="6">
        <v>0.92167337982891129</v>
      </c>
      <c r="T1705" s="6">
        <v>15</v>
      </c>
      <c r="U1705" s="6">
        <v>0.45037011341897348</v>
      </c>
      <c r="V1705" s="6">
        <v>3</v>
      </c>
      <c r="W1705" s="6">
        <v>0.9205124031850006</v>
      </c>
      <c r="X1705" s="6">
        <v>3</v>
      </c>
      <c r="Y1705" s="6">
        <v>0.6723436736951498</v>
      </c>
      <c r="Z1705" s="6">
        <v>25</v>
      </c>
      <c r="AA1705" s="6">
        <v>0.78277161106744431</v>
      </c>
      <c r="AB1705" s="6">
        <v>4</v>
      </c>
      <c r="AC1705" s="6">
        <v>0.80798351734064155</v>
      </c>
      <c r="AD1705" s="6">
        <v>3</v>
      </c>
      <c r="AE1705" s="6">
        <v>0.4933475913127956</v>
      </c>
      <c r="AF1705" s="6">
        <v>10</v>
      </c>
      <c r="AG1705" s="6">
        <v>0.44798541629946009</v>
      </c>
      <c r="AH1705" s="6">
        <v>3</v>
      </c>
      <c r="AI1705" s="6">
        <v>0.80453773398613615</v>
      </c>
      <c r="AJ1705" s="6">
        <v>3</v>
      </c>
      <c r="AK1705" s="6">
        <v>0.69246404697087782</v>
      </c>
      <c r="AL1705" s="6">
        <v>20</v>
      </c>
      <c r="AM1705" s="6">
        <v>0.94418483425860478</v>
      </c>
      <c r="AN1705" s="6">
        <v>4</v>
      </c>
      <c r="AO1705" s="6">
        <v>0.9128850462828707</v>
      </c>
      <c r="AP1705" s="6">
        <v>4</v>
      </c>
      <c r="AQ1705" s="6">
        <v>0.69466200878736462</v>
      </c>
      <c r="AR1705" s="6">
        <v>10</v>
      </c>
      <c r="AS1705" s="6">
        <v>0.99999575347201652</v>
      </c>
      <c r="AT1705" s="6">
        <v>4</v>
      </c>
      <c r="AU1705" s="6">
        <v>0.56694402583229953</v>
      </c>
      <c r="AV1705" s="6">
        <v>4</v>
      </c>
      <c r="AW1705" s="6">
        <v>0.49945678557578133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4299069254294308</v>
      </c>
      <c r="H1706" s="6">
        <v>3</v>
      </c>
      <c r="I1706" s="6">
        <v>0.47489322010390822</v>
      </c>
      <c r="J1706" s="6">
        <v>2</v>
      </c>
      <c r="K1706" s="6">
        <v>0.83349189574493865</v>
      </c>
      <c r="L1706" s="6">
        <v>4</v>
      </c>
      <c r="M1706" s="6">
        <v>0.41653132921502323</v>
      </c>
      <c r="N1706" s="6">
        <v>20</v>
      </c>
      <c r="O1706" s="6">
        <v>0.81753123417393658</v>
      </c>
      <c r="P1706" s="6">
        <v>3</v>
      </c>
      <c r="Q1706" s="6">
        <v>0.52752663078803919</v>
      </c>
      <c r="R1706" s="6">
        <v>3</v>
      </c>
      <c r="S1706" s="6">
        <v>0.85526932469848393</v>
      </c>
      <c r="T1706" s="6">
        <v>20</v>
      </c>
      <c r="U1706" s="6">
        <v>0.40395697670348801</v>
      </c>
      <c r="V1706" s="6">
        <v>3</v>
      </c>
      <c r="W1706" s="6">
        <v>0.84900565662634464</v>
      </c>
      <c r="X1706" s="6">
        <v>3</v>
      </c>
      <c r="Y1706" s="6">
        <v>0.82659918737366334</v>
      </c>
      <c r="Z1706" s="6">
        <v>20</v>
      </c>
      <c r="AA1706" s="6">
        <v>0.81000464237898206</v>
      </c>
      <c r="AB1706" s="6">
        <v>3</v>
      </c>
      <c r="AC1706" s="6">
        <v>0.7264396710185278</v>
      </c>
      <c r="AD1706" s="6">
        <v>3</v>
      </c>
      <c r="AE1706" s="6">
        <v>0.78919485035553882</v>
      </c>
      <c r="AF1706" s="6">
        <v>20</v>
      </c>
      <c r="AG1706" s="6">
        <v>0.91949069005240347</v>
      </c>
      <c r="AH1706" s="6">
        <v>3</v>
      </c>
      <c r="AI1706" s="6">
        <v>0.53070793887937562</v>
      </c>
      <c r="AJ1706" s="6">
        <v>3</v>
      </c>
      <c r="AK1706" s="6">
        <v>0.96482437116469832</v>
      </c>
      <c r="AL1706" s="6">
        <v>10</v>
      </c>
      <c r="AM1706" s="6">
        <v>0.99559705052811875</v>
      </c>
      <c r="AN1706" s="6">
        <v>4</v>
      </c>
      <c r="AO1706" s="6">
        <v>0.6621713762746968</v>
      </c>
      <c r="AP1706" s="6">
        <v>4</v>
      </c>
      <c r="AQ1706" s="6">
        <v>0.88144355684475051</v>
      </c>
      <c r="AR1706" s="6">
        <v>10</v>
      </c>
      <c r="AS1706" s="6">
        <v>0.99999956798009337</v>
      </c>
      <c r="AT1706" s="6">
        <v>4</v>
      </c>
      <c r="AU1706" s="6">
        <v>0.62641079566202018</v>
      </c>
      <c r="AV1706" s="6">
        <v>4</v>
      </c>
      <c r="AW1706" s="6">
        <v>0.96768252552334066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70273961989379619</v>
      </c>
      <c r="H1707" s="6">
        <v>3</v>
      </c>
      <c r="I1707" s="6">
        <v>0.66521160894776743</v>
      </c>
      <c r="J1707" s="6">
        <v>2</v>
      </c>
      <c r="K1707" s="6">
        <v>0.94745103069968895</v>
      </c>
      <c r="L1707" s="6">
        <v>4</v>
      </c>
      <c r="M1707" s="6">
        <v>0.97762280236048105</v>
      </c>
      <c r="N1707" s="6">
        <v>20</v>
      </c>
      <c r="O1707" s="6">
        <v>0.74303624759258169</v>
      </c>
      <c r="P1707" s="6">
        <v>4</v>
      </c>
      <c r="Q1707" s="6">
        <v>0.95690951469243579</v>
      </c>
      <c r="R1707" s="6">
        <v>3</v>
      </c>
      <c r="S1707" s="6">
        <v>0.94288373748239984</v>
      </c>
      <c r="T1707" s="6">
        <v>15</v>
      </c>
      <c r="U1707" s="6">
        <v>0.91099172972644482</v>
      </c>
      <c r="V1707" s="6">
        <v>3</v>
      </c>
      <c r="W1707" s="6">
        <v>0.97758143610441406</v>
      </c>
      <c r="X1707" s="6">
        <v>3</v>
      </c>
      <c r="Y1707" s="6">
        <v>0.5921954775722017</v>
      </c>
      <c r="Z1707" s="6">
        <v>25</v>
      </c>
      <c r="AA1707" s="6">
        <v>0.82589552211899731</v>
      </c>
      <c r="AB1707" s="6">
        <v>4</v>
      </c>
      <c r="AC1707" s="6">
        <v>0.88517134725253632</v>
      </c>
      <c r="AD1707" s="6">
        <v>3</v>
      </c>
      <c r="AE1707" s="6">
        <v>0.73999852946156308</v>
      </c>
      <c r="AF1707" s="6">
        <v>15</v>
      </c>
      <c r="AG1707" s="6">
        <v>0.48511276980996548</v>
      </c>
      <c r="AH1707" s="6">
        <v>4</v>
      </c>
      <c r="AI1707" s="6">
        <v>0.59046858821056569</v>
      </c>
      <c r="AJ1707" s="6">
        <v>3</v>
      </c>
      <c r="AK1707" s="6">
        <v>0.71050032075173197</v>
      </c>
      <c r="AL1707" s="6">
        <v>15</v>
      </c>
      <c r="AM1707" s="6">
        <v>0.88340765895193352</v>
      </c>
      <c r="AN1707" s="6">
        <v>4</v>
      </c>
      <c r="AO1707" s="6">
        <v>0.8737370646063114</v>
      </c>
      <c r="AP1707" s="6">
        <v>4</v>
      </c>
      <c r="AQ1707" s="6">
        <v>0.61899607945059365</v>
      </c>
      <c r="AR1707" s="6">
        <v>10</v>
      </c>
      <c r="AS1707" s="6">
        <v>0.99999742231732225</v>
      </c>
      <c r="AT1707" s="6">
        <v>3</v>
      </c>
      <c r="AU1707" s="6">
        <v>0.40321155677473192</v>
      </c>
      <c r="AV1707" s="6">
        <v>4</v>
      </c>
      <c r="AW1707" s="6">
        <v>0.59891014527927811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72833379227128303</v>
      </c>
      <c r="H1708" s="6">
        <v>3</v>
      </c>
      <c r="I1708" s="6">
        <v>0.5488905279484203</v>
      </c>
      <c r="J1708" s="6">
        <v>2</v>
      </c>
      <c r="K1708" s="6">
        <v>0.97067466337548891</v>
      </c>
      <c r="L1708" s="6">
        <v>3</v>
      </c>
      <c r="M1708" s="6">
        <v>0.50021483642144393</v>
      </c>
      <c r="N1708" s="6">
        <v>20</v>
      </c>
      <c r="O1708" s="6">
        <v>0.83329798974448499</v>
      </c>
      <c r="P1708" s="6">
        <v>4</v>
      </c>
      <c r="Q1708" s="6">
        <v>0.65071006802140441</v>
      </c>
      <c r="R1708" s="6">
        <v>4</v>
      </c>
      <c r="S1708" s="6">
        <v>0.53091736039131976</v>
      </c>
      <c r="T1708" s="6">
        <v>20</v>
      </c>
      <c r="U1708" s="6">
        <v>0.44795060918488749</v>
      </c>
      <c r="V1708" s="6">
        <v>3</v>
      </c>
      <c r="W1708" s="6">
        <v>0.59133966346088152</v>
      </c>
      <c r="X1708" s="6">
        <v>3</v>
      </c>
      <c r="Y1708" s="6">
        <v>0.678979556584279</v>
      </c>
      <c r="Z1708" s="6">
        <v>20</v>
      </c>
      <c r="AA1708" s="6">
        <v>0.67686035341391337</v>
      </c>
      <c r="AB1708" s="6">
        <v>4</v>
      </c>
      <c r="AC1708" s="6">
        <v>0.97359045614664463</v>
      </c>
      <c r="AD1708" s="6">
        <v>4</v>
      </c>
      <c r="AE1708" s="6">
        <v>0.91188615658994987</v>
      </c>
      <c r="AF1708" s="6">
        <v>20</v>
      </c>
      <c r="AG1708" s="6">
        <v>0.92012195310612588</v>
      </c>
      <c r="AH1708" s="6">
        <v>4</v>
      </c>
      <c r="AI1708" s="6">
        <v>0.90875243557540708</v>
      </c>
      <c r="AJ1708" s="6">
        <v>4</v>
      </c>
      <c r="AK1708" s="6">
        <v>0.8564277069293128</v>
      </c>
      <c r="AL1708" s="6">
        <v>10</v>
      </c>
      <c r="AM1708" s="6">
        <v>0.9986970426869437</v>
      </c>
      <c r="AN1708" s="6">
        <v>3</v>
      </c>
      <c r="AO1708" s="6">
        <v>0.89833054788190747</v>
      </c>
      <c r="AP1708" s="6">
        <v>3</v>
      </c>
      <c r="AQ1708" s="6">
        <v>0.90686793124860343</v>
      </c>
      <c r="AR1708" s="6">
        <v>10</v>
      </c>
      <c r="AS1708" s="6">
        <v>0.9999996871837189</v>
      </c>
      <c r="AT1708" s="6">
        <v>3</v>
      </c>
      <c r="AU1708" s="6">
        <v>0.83789224725123757</v>
      </c>
      <c r="AV1708" s="6">
        <v>3</v>
      </c>
      <c r="AW1708" s="6">
        <v>0.96615006794075986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59847393827693562</v>
      </c>
      <c r="H1709" s="6">
        <v>3</v>
      </c>
      <c r="I1709" s="6">
        <v>0.58039297602551154</v>
      </c>
      <c r="J1709" s="6">
        <v>2</v>
      </c>
      <c r="K1709" s="6">
        <v>0.74151304858998779</v>
      </c>
      <c r="L1709" s="6">
        <v>4</v>
      </c>
      <c r="M1709" s="6">
        <v>0.81326250269962663</v>
      </c>
      <c r="N1709" s="6">
        <v>20</v>
      </c>
      <c r="O1709" s="6">
        <v>0.8048701410839264</v>
      </c>
      <c r="P1709" s="6">
        <v>3</v>
      </c>
      <c r="Q1709" s="6">
        <v>0.74005897501001217</v>
      </c>
      <c r="R1709" s="6">
        <v>3</v>
      </c>
      <c r="S1709" s="6">
        <v>0.71577119725292726</v>
      </c>
      <c r="T1709" s="6">
        <v>15</v>
      </c>
      <c r="U1709" s="6">
        <v>0.42582873673105048</v>
      </c>
      <c r="V1709" s="6">
        <v>2</v>
      </c>
      <c r="W1709" s="6">
        <v>0.49418739085919261</v>
      </c>
      <c r="X1709" s="6">
        <v>2</v>
      </c>
      <c r="Y1709" s="6">
        <v>0.73082749648599821</v>
      </c>
      <c r="Z1709" s="6">
        <v>25</v>
      </c>
      <c r="AA1709" s="6">
        <v>0.88207817774876707</v>
      </c>
      <c r="AB1709" s="6">
        <v>3</v>
      </c>
      <c r="AC1709" s="6">
        <v>0.55476929297021893</v>
      </c>
      <c r="AD1709" s="6">
        <v>3</v>
      </c>
      <c r="AE1709" s="6">
        <v>0.6740711094499543</v>
      </c>
      <c r="AF1709" s="6">
        <v>15</v>
      </c>
      <c r="AG1709" s="6">
        <v>0.47329708546067389</v>
      </c>
      <c r="AH1709" s="6">
        <v>3</v>
      </c>
      <c r="AI1709" s="6">
        <v>0.56820108501419253</v>
      </c>
      <c r="AJ1709" s="6">
        <v>3</v>
      </c>
      <c r="AK1709" s="6">
        <v>0.53422344030546964</v>
      </c>
      <c r="AL1709" s="6">
        <v>15</v>
      </c>
      <c r="AM1709" s="6">
        <v>0.90597802336942224</v>
      </c>
      <c r="AN1709" s="6">
        <v>4</v>
      </c>
      <c r="AO1709" s="6">
        <v>0.79755685127398035</v>
      </c>
      <c r="AP1709" s="6">
        <v>4</v>
      </c>
      <c r="AQ1709" s="6">
        <v>0.92836122022534295</v>
      </c>
      <c r="AR1709" s="6">
        <v>10</v>
      </c>
      <c r="AS1709" s="6">
        <v>0.99999408462889583</v>
      </c>
      <c r="AT1709" s="6">
        <v>4</v>
      </c>
      <c r="AU1709" s="6">
        <v>0.40994917105732082</v>
      </c>
      <c r="AV1709" s="6">
        <v>4</v>
      </c>
      <c r="AW1709" s="6">
        <v>0.86955664558586521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53729698105268853</v>
      </c>
      <c r="H1710" s="6">
        <v>3</v>
      </c>
      <c r="I1710" s="6">
        <v>0.85349363013788215</v>
      </c>
      <c r="J1710" s="6">
        <v>2</v>
      </c>
      <c r="K1710" s="6">
        <v>0.95752455246020907</v>
      </c>
      <c r="L1710" s="6">
        <v>4</v>
      </c>
      <c r="M1710" s="6">
        <v>0.79883986705827614</v>
      </c>
      <c r="N1710" s="6">
        <v>20</v>
      </c>
      <c r="O1710" s="6">
        <v>0.82127655077097894</v>
      </c>
      <c r="P1710" s="6">
        <v>4</v>
      </c>
      <c r="Q1710" s="6">
        <v>0.77363988385467952</v>
      </c>
      <c r="R1710" s="6">
        <v>3</v>
      </c>
      <c r="S1710" s="6">
        <v>0.91216042023117383</v>
      </c>
      <c r="T1710" s="6">
        <v>20</v>
      </c>
      <c r="U1710" s="6">
        <v>0.40999421464716912</v>
      </c>
      <c r="V1710" s="6">
        <v>3</v>
      </c>
      <c r="W1710" s="6">
        <v>0.88705199451241634</v>
      </c>
      <c r="X1710" s="6">
        <v>3</v>
      </c>
      <c r="Y1710" s="6">
        <v>0.74482086438899542</v>
      </c>
      <c r="Z1710" s="6">
        <v>20</v>
      </c>
      <c r="AA1710" s="6">
        <v>0.74817306309125264</v>
      </c>
      <c r="AB1710" s="6">
        <v>3</v>
      </c>
      <c r="AC1710" s="6">
        <v>0.6197137506845789</v>
      </c>
      <c r="AD1710" s="6">
        <v>3</v>
      </c>
      <c r="AE1710" s="6">
        <v>0.59885795852302848</v>
      </c>
      <c r="AF1710" s="6">
        <v>20</v>
      </c>
      <c r="AG1710" s="6">
        <v>0.45164087919481127</v>
      </c>
      <c r="AH1710" s="6">
        <v>4</v>
      </c>
      <c r="AI1710" s="6">
        <v>0.5902673553856469</v>
      </c>
      <c r="AJ1710" s="6">
        <v>3</v>
      </c>
      <c r="AK1710" s="6">
        <v>0.70069508362972577</v>
      </c>
      <c r="AL1710" s="6">
        <v>10</v>
      </c>
      <c r="AM1710" s="6">
        <v>0.99485742952464384</v>
      </c>
      <c r="AN1710" s="6">
        <v>4</v>
      </c>
      <c r="AO1710" s="6">
        <v>0.74541154777927265</v>
      </c>
      <c r="AP1710" s="6">
        <v>4</v>
      </c>
      <c r="AQ1710" s="6">
        <v>0.82019943900322279</v>
      </c>
      <c r="AR1710" s="6">
        <v>10</v>
      </c>
      <c r="AS1710" s="6">
        <v>0.9999996871837189</v>
      </c>
      <c r="AT1710" s="6">
        <v>4</v>
      </c>
      <c r="AU1710" s="6">
        <v>0.53862579880631678</v>
      </c>
      <c r="AV1710" s="6">
        <v>4</v>
      </c>
      <c r="AW1710" s="6">
        <v>0.62521753737781105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54641028920532053</v>
      </c>
      <c r="H1711" s="6">
        <v>3</v>
      </c>
      <c r="I1711" s="6">
        <v>0.55017938466273864</v>
      </c>
      <c r="J1711" s="6">
        <v>2</v>
      </c>
      <c r="K1711" s="6">
        <v>0.9432159852617229</v>
      </c>
      <c r="L1711" s="6">
        <v>2</v>
      </c>
      <c r="M1711" s="6">
        <v>0.66613428475821967</v>
      </c>
      <c r="N1711" s="6">
        <v>20</v>
      </c>
      <c r="O1711" s="6">
        <v>0.85273752238329237</v>
      </c>
      <c r="P1711" s="6">
        <v>3</v>
      </c>
      <c r="Q1711" s="6">
        <v>0.62147487203948715</v>
      </c>
      <c r="R1711" s="6">
        <v>3</v>
      </c>
      <c r="S1711" s="6">
        <v>0.88725745954627788</v>
      </c>
      <c r="T1711" s="6">
        <v>25</v>
      </c>
      <c r="U1711" s="6">
        <v>0.49294395152142528</v>
      </c>
      <c r="V1711" s="6">
        <v>3</v>
      </c>
      <c r="W1711" s="6">
        <v>0.56051821456734452</v>
      </c>
      <c r="X1711" s="6">
        <v>3</v>
      </c>
      <c r="Y1711" s="6">
        <v>0.82781853437424913</v>
      </c>
      <c r="Z1711" s="6">
        <v>20</v>
      </c>
      <c r="AA1711" s="6">
        <v>0.59058376443563065</v>
      </c>
      <c r="AB1711" s="6">
        <v>3</v>
      </c>
      <c r="AC1711" s="6">
        <v>0.89789006520034254</v>
      </c>
      <c r="AD1711" s="6">
        <v>3</v>
      </c>
      <c r="AE1711" s="6">
        <v>0.68179087708500408</v>
      </c>
      <c r="AF1711" s="6">
        <v>15</v>
      </c>
      <c r="AG1711" s="6">
        <v>0.91881872365079387</v>
      </c>
      <c r="AH1711" s="6">
        <v>3</v>
      </c>
      <c r="AI1711" s="6">
        <v>0.80690523205958453</v>
      </c>
      <c r="AJ1711" s="6">
        <v>3</v>
      </c>
      <c r="AK1711" s="6">
        <v>0.88580077728367523</v>
      </c>
      <c r="AL1711" s="6">
        <v>10</v>
      </c>
      <c r="AM1711" s="6">
        <v>0.98833061662460653</v>
      </c>
      <c r="AN1711" s="6">
        <v>2</v>
      </c>
      <c r="AO1711" s="6">
        <v>0.83222470208759625</v>
      </c>
      <c r="AP1711" s="6">
        <v>2</v>
      </c>
      <c r="AQ1711" s="6">
        <v>0.53065870738752385</v>
      </c>
      <c r="AR1711" s="6">
        <v>10</v>
      </c>
      <c r="AS1711" s="6">
        <v>0.9999975415208221</v>
      </c>
      <c r="AT1711" s="6">
        <v>3</v>
      </c>
      <c r="AU1711" s="6">
        <v>0.71308757501667963</v>
      </c>
      <c r="AV1711" s="6">
        <v>3</v>
      </c>
      <c r="AW1711" s="6">
        <v>0.94540588099527689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1817427060888519</v>
      </c>
      <c r="H1712" s="6">
        <v>2</v>
      </c>
      <c r="I1712" s="6">
        <v>0.48086303497367439</v>
      </c>
      <c r="J1712" s="6">
        <v>2</v>
      </c>
      <c r="K1712" s="6">
        <v>0.81722135047770161</v>
      </c>
      <c r="L1712" s="6">
        <v>4</v>
      </c>
      <c r="M1712" s="6">
        <v>0.7353827257414316</v>
      </c>
      <c r="N1712" s="6">
        <v>20</v>
      </c>
      <c r="O1712" s="6">
        <v>0.80469517328711693</v>
      </c>
      <c r="P1712" s="6">
        <v>3</v>
      </c>
      <c r="Q1712" s="6">
        <v>0.49755629649576733</v>
      </c>
      <c r="R1712" s="6">
        <v>3</v>
      </c>
      <c r="S1712" s="6">
        <v>0.7869845045669942</v>
      </c>
      <c r="T1712" s="6">
        <v>15</v>
      </c>
      <c r="U1712" s="6">
        <v>0.65750695962845151</v>
      </c>
      <c r="V1712" s="6">
        <v>3</v>
      </c>
      <c r="W1712" s="6">
        <v>0.76785952708920568</v>
      </c>
      <c r="X1712" s="6">
        <v>3</v>
      </c>
      <c r="Y1712" s="6">
        <v>0.63089247189714426</v>
      </c>
      <c r="Z1712" s="6">
        <v>25</v>
      </c>
      <c r="AA1712" s="6">
        <v>0.86054684976124918</v>
      </c>
      <c r="AB1712" s="6">
        <v>4</v>
      </c>
      <c r="AC1712" s="6">
        <v>0.95172800123780676</v>
      </c>
      <c r="AD1712" s="6">
        <v>3</v>
      </c>
      <c r="AE1712" s="6">
        <v>0.61941457554730683</v>
      </c>
      <c r="AF1712" s="6">
        <v>15</v>
      </c>
      <c r="AG1712" s="6">
        <v>0.49217127655073811</v>
      </c>
      <c r="AH1712" s="6">
        <v>4</v>
      </c>
      <c r="AI1712" s="6">
        <v>0.59208326716147397</v>
      </c>
      <c r="AJ1712" s="6">
        <v>3</v>
      </c>
      <c r="AK1712" s="6">
        <v>0.67074211180933163</v>
      </c>
      <c r="AL1712" s="6">
        <v>15</v>
      </c>
      <c r="AM1712" s="6">
        <v>0.93124745702826461</v>
      </c>
      <c r="AN1712" s="6">
        <v>4</v>
      </c>
      <c r="AO1712" s="6">
        <v>0.5225733616119933</v>
      </c>
      <c r="AP1712" s="6">
        <v>4</v>
      </c>
      <c r="AQ1712" s="6">
        <v>0.90141970367059387</v>
      </c>
      <c r="AR1712" s="6">
        <v>10</v>
      </c>
      <c r="AS1712" s="6">
        <v>0.99999825674121945</v>
      </c>
      <c r="AT1712" s="6">
        <v>3</v>
      </c>
      <c r="AU1712" s="6">
        <v>0.37874281221075851</v>
      </c>
      <c r="AV1712" s="6">
        <v>3</v>
      </c>
      <c r="AW1712" s="6">
        <v>0.43386417269778033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6105373148373028</v>
      </c>
      <c r="H1713" s="6">
        <v>3</v>
      </c>
      <c r="I1713" s="6">
        <v>0.53071281080061661</v>
      </c>
      <c r="J1713" s="6">
        <v>2</v>
      </c>
      <c r="K1713" s="6">
        <v>0.83406214083883079</v>
      </c>
      <c r="L1713" s="6">
        <v>2</v>
      </c>
      <c r="M1713" s="6">
        <v>0.3878919955861857</v>
      </c>
      <c r="N1713" s="6">
        <v>20</v>
      </c>
      <c r="O1713" s="6">
        <v>0.85975402335549145</v>
      </c>
      <c r="P1713" s="6">
        <v>4</v>
      </c>
      <c r="Q1713" s="6">
        <v>0.53050948061207004</v>
      </c>
      <c r="R1713" s="6">
        <v>4</v>
      </c>
      <c r="S1713" s="6">
        <v>0.65104286115049714</v>
      </c>
      <c r="T1713" s="6">
        <v>25</v>
      </c>
      <c r="U1713" s="6">
        <v>0.62413998552186278</v>
      </c>
      <c r="V1713" s="6">
        <v>4</v>
      </c>
      <c r="W1713" s="6">
        <v>0.61450866449636565</v>
      </c>
      <c r="X1713" s="6">
        <v>4</v>
      </c>
      <c r="Y1713" s="6">
        <v>0.70242905654383003</v>
      </c>
      <c r="Z1713" s="6">
        <v>25</v>
      </c>
      <c r="AA1713" s="6">
        <v>0.45814966901923421</v>
      </c>
      <c r="AB1713" s="6">
        <v>4</v>
      </c>
      <c r="AC1713" s="6">
        <v>0.59228579426900452</v>
      </c>
      <c r="AD1713" s="6">
        <v>3</v>
      </c>
      <c r="AE1713" s="6">
        <v>0.64919257536388886</v>
      </c>
      <c r="AF1713" s="6">
        <v>15</v>
      </c>
      <c r="AG1713" s="6">
        <v>0.88882307413119843</v>
      </c>
      <c r="AH1713" s="6">
        <v>3</v>
      </c>
      <c r="AI1713" s="6">
        <v>0.52972498676696189</v>
      </c>
      <c r="AJ1713" s="6">
        <v>3</v>
      </c>
      <c r="AK1713" s="6">
        <v>0.89175643377040059</v>
      </c>
      <c r="AL1713" s="6">
        <v>10</v>
      </c>
      <c r="AM1713" s="6">
        <v>0.98383346710467146</v>
      </c>
      <c r="AN1713" s="6">
        <v>2</v>
      </c>
      <c r="AO1713" s="6">
        <v>0.59203316127483452</v>
      </c>
      <c r="AP1713" s="6">
        <v>2</v>
      </c>
      <c r="AQ1713" s="6">
        <v>0.49935573071978989</v>
      </c>
      <c r="AR1713" s="6">
        <v>5</v>
      </c>
      <c r="AS1713" s="6">
        <v>0.99999921036931172</v>
      </c>
      <c r="AT1713" s="6">
        <v>3</v>
      </c>
      <c r="AU1713" s="6">
        <v>0.58100620635080968</v>
      </c>
      <c r="AV1713" s="6">
        <v>3</v>
      </c>
      <c r="AW1713" s="6">
        <v>0.89895841727667658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750150082322686</v>
      </c>
      <c r="H1714" s="6">
        <v>3</v>
      </c>
      <c r="I1714" s="6">
        <v>0.48087928841893818</v>
      </c>
      <c r="J1714" s="6">
        <v>2</v>
      </c>
      <c r="K1714" s="6">
        <v>0.94827518814277678</v>
      </c>
      <c r="L1714" s="6">
        <v>2</v>
      </c>
      <c r="M1714" s="6">
        <v>0.3774931221232859</v>
      </c>
      <c r="N1714" s="6">
        <v>20</v>
      </c>
      <c r="O1714" s="6">
        <v>0.81573024563641938</v>
      </c>
      <c r="P1714" s="6">
        <v>3</v>
      </c>
      <c r="Q1714" s="6">
        <v>0.52955684166733763</v>
      </c>
      <c r="R1714" s="6">
        <v>3</v>
      </c>
      <c r="S1714" s="6">
        <v>0.9092948135951614</v>
      </c>
      <c r="T1714" s="6">
        <v>25</v>
      </c>
      <c r="U1714" s="6">
        <v>0.54895344538646329</v>
      </c>
      <c r="V1714" s="6">
        <v>3</v>
      </c>
      <c r="W1714" s="6">
        <v>0.49545261522844508</v>
      </c>
      <c r="X1714" s="6">
        <v>3</v>
      </c>
      <c r="Y1714" s="6">
        <v>0.77422023850176047</v>
      </c>
      <c r="Z1714" s="6">
        <v>25</v>
      </c>
      <c r="AA1714" s="6">
        <v>0.49146684423096781</v>
      </c>
      <c r="AB1714" s="6">
        <v>3</v>
      </c>
      <c r="AC1714" s="6">
        <v>0.70243617921057522</v>
      </c>
      <c r="AD1714" s="6">
        <v>3</v>
      </c>
      <c r="AE1714" s="6">
        <v>0.70828095139358493</v>
      </c>
      <c r="AF1714" s="6">
        <v>15</v>
      </c>
      <c r="AG1714" s="6">
        <v>0.87275648717223397</v>
      </c>
      <c r="AH1714" s="6">
        <v>3</v>
      </c>
      <c r="AI1714" s="6">
        <v>0.84797309609210825</v>
      </c>
      <c r="AJ1714" s="6">
        <v>3</v>
      </c>
      <c r="AK1714" s="6">
        <v>0.90879566232181119</v>
      </c>
      <c r="AL1714" s="6">
        <v>10</v>
      </c>
      <c r="AM1714" s="6">
        <v>0.98145424183437813</v>
      </c>
      <c r="AN1714" s="6">
        <v>2</v>
      </c>
      <c r="AO1714" s="6">
        <v>0.59861585327105882</v>
      </c>
      <c r="AP1714" s="6">
        <v>2</v>
      </c>
      <c r="AQ1714" s="6">
        <v>0.49881714164445251</v>
      </c>
      <c r="AR1714" s="6">
        <v>5</v>
      </c>
      <c r="AS1714" s="6">
        <v>0.99999742231732225</v>
      </c>
      <c r="AT1714" s="6">
        <v>2</v>
      </c>
      <c r="AU1714" s="6">
        <v>0.65310754470279797</v>
      </c>
      <c r="AV1714" s="6">
        <v>2</v>
      </c>
      <c r="AW1714" s="6">
        <v>0.83383288866846872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62711104422698782</v>
      </c>
      <c r="H1715" s="6">
        <v>2</v>
      </c>
      <c r="I1715" s="6">
        <v>0.51151646728658728</v>
      </c>
      <c r="J1715" s="6">
        <v>2</v>
      </c>
      <c r="K1715" s="6">
        <v>0.52660575678050037</v>
      </c>
      <c r="L1715" s="6">
        <v>2</v>
      </c>
      <c r="M1715" s="6">
        <v>0.41127585893913238</v>
      </c>
      <c r="N1715" s="6">
        <v>20</v>
      </c>
      <c r="O1715" s="6">
        <v>0.83252598866431915</v>
      </c>
      <c r="P1715" s="6">
        <v>3</v>
      </c>
      <c r="Q1715" s="6">
        <v>0.49812131360852391</v>
      </c>
      <c r="R1715" s="6">
        <v>3</v>
      </c>
      <c r="S1715" s="6">
        <v>0.87748662142294453</v>
      </c>
      <c r="T1715" s="6">
        <v>25</v>
      </c>
      <c r="U1715" s="6">
        <v>0.59097275645938596</v>
      </c>
      <c r="V1715" s="6">
        <v>4</v>
      </c>
      <c r="W1715" s="6">
        <v>0.70197663428820734</v>
      </c>
      <c r="X1715" s="6">
        <v>3</v>
      </c>
      <c r="Y1715" s="6">
        <v>0.67880692761160855</v>
      </c>
      <c r="Z1715" s="6">
        <v>25</v>
      </c>
      <c r="AA1715" s="6">
        <v>0.4923849055477772</v>
      </c>
      <c r="AB1715" s="6">
        <v>4</v>
      </c>
      <c r="AC1715" s="6">
        <v>0.59217051705886847</v>
      </c>
      <c r="AD1715" s="6">
        <v>3</v>
      </c>
      <c r="AE1715" s="6">
        <v>0.74296385709753898</v>
      </c>
      <c r="AF1715" s="6">
        <v>15</v>
      </c>
      <c r="AG1715" s="6">
        <v>0.86277111779367099</v>
      </c>
      <c r="AH1715" s="6">
        <v>3</v>
      </c>
      <c r="AI1715" s="6">
        <v>0.67766729962246985</v>
      </c>
      <c r="AJ1715" s="6">
        <v>3</v>
      </c>
      <c r="AK1715" s="6">
        <v>0.62865859744032249</v>
      </c>
      <c r="AL1715" s="6">
        <v>10</v>
      </c>
      <c r="AM1715" s="6">
        <v>0.99191257760006768</v>
      </c>
      <c r="AN1715" s="6">
        <v>2</v>
      </c>
      <c r="AO1715" s="6">
        <v>0.90269192689935596</v>
      </c>
      <c r="AP1715" s="6">
        <v>2</v>
      </c>
      <c r="AQ1715" s="6">
        <v>0.67556355509819754</v>
      </c>
      <c r="AR1715" s="6">
        <v>5</v>
      </c>
      <c r="AS1715" s="6">
        <v>0.99999801833446356</v>
      </c>
      <c r="AT1715" s="6">
        <v>2</v>
      </c>
      <c r="AU1715" s="6">
        <v>0.60000307426747035</v>
      </c>
      <c r="AV1715" s="6">
        <v>2</v>
      </c>
      <c r="AW1715" s="6">
        <v>0.80727772091120042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1709058864844348</v>
      </c>
      <c r="H1716" s="6">
        <v>3</v>
      </c>
      <c r="I1716" s="6">
        <v>0.5818086880383273</v>
      </c>
      <c r="J1716" s="6">
        <v>2</v>
      </c>
      <c r="K1716" s="6">
        <v>0.75916009118530803</v>
      </c>
      <c r="L1716" s="6">
        <v>2</v>
      </c>
      <c r="M1716" s="6">
        <v>0.51844006036039803</v>
      </c>
      <c r="N1716" s="6">
        <v>20</v>
      </c>
      <c r="O1716" s="6">
        <v>0.80091868814031808</v>
      </c>
      <c r="P1716" s="6">
        <v>3</v>
      </c>
      <c r="Q1716" s="6">
        <v>0.64655161911857806</v>
      </c>
      <c r="R1716" s="6">
        <v>3</v>
      </c>
      <c r="S1716" s="6">
        <v>0.82660185729335045</v>
      </c>
      <c r="T1716" s="6">
        <v>25</v>
      </c>
      <c r="U1716" s="6">
        <v>0.41050755330629363</v>
      </c>
      <c r="V1716" s="6">
        <v>3</v>
      </c>
      <c r="W1716" s="6">
        <v>0.64456441235908835</v>
      </c>
      <c r="X1716" s="6">
        <v>3</v>
      </c>
      <c r="Y1716" s="6">
        <v>0.66713203442192237</v>
      </c>
      <c r="Z1716" s="6">
        <v>20</v>
      </c>
      <c r="AA1716" s="6">
        <v>0.3501549528649745</v>
      </c>
      <c r="AB1716" s="6">
        <v>3</v>
      </c>
      <c r="AC1716" s="6">
        <v>0.87503353293898833</v>
      </c>
      <c r="AD1716" s="6">
        <v>3</v>
      </c>
      <c r="AE1716" s="6">
        <v>0.62864870871835976</v>
      </c>
      <c r="AF1716" s="6">
        <v>15</v>
      </c>
      <c r="AG1716" s="6">
        <v>0.93511878030752915</v>
      </c>
      <c r="AH1716" s="6">
        <v>3</v>
      </c>
      <c r="AI1716" s="6">
        <v>0.76767190050500178</v>
      </c>
      <c r="AJ1716" s="6">
        <v>3</v>
      </c>
      <c r="AK1716" s="6">
        <v>0.76767267585401289</v>
      </c>
      <c r="AL1716" s="6">
        <v>10</v>
      </c>
      <c r="AM1716" s="6">
        <v>0.98509321969874208</v>
      </c>
      <c r="AN1716" s="6">
        <v>2</v>
      </c>
      <c r="AO1716" s="6">
        <v>0.88706314482606696</v>
      </c>
      <c r="AP1716" s="6">
        <v>3</v>
      </c>
      <c r="AQ1716" s="6">
        <v>0.56028429748246344</v>
      </c>
      <c r="AR1716" s="6">
        <v>10</v>
      </c>
      <c r="AS1716" s="6">
        <v>0.99999694550396501</v>
      </c>
      <c r="AT1716" s="6">
        <v>2</v>
      </c>
      <c r="AU1716" s="6">
        <v>0.61525456499411091</v>
      </c>
      <c r="AV1716" s="6">
        <v>3</v>
      </c>
      <c r="AW1716" s="6">
        <v>0.70396731602688078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4158313342184927</v>
      </c>
      <c r="H1717" s="6">
        <v>3</v>
      </c>
      <c r="I1717" s="6">
        <v>0.47487970483518721</v>
      </c>
      <c r="J1717" s="6">
        <v>2</v>
      </c>
      <c r="K1717" s="6">
        <v>0.9543067770417496</v>
      </c>
      <c r="L1717" s="6">
        <v>4</v>
      </c>
      <c r="M1717" s="6">
        <v>0.9686379882809264</v>
      </c>
      <c r="N1717" s="6">
        <v>20</v>
      </c>
      <c r="O1717" s="6">
        <v>0.81277584569686567</v>
      </c>
      <c r="P1717" s="6">
        <v>3</v>
      </c>
      <c r="Q1717" s="6">
        <v>0.82776069671383457</v>
      </c>
      <c r="R1717" s="6">
        <v>3</v>
      </c>
      <c r="S1717" s="6">
        <v>0.85099030751305405</v>
      </c>
      <c r="T1717" s="6">
        <v>15</v>
      </c>
      <c r="U1717" s="6">
        <v>0.78734896275816924</v>
      </c>
      <c r="V1717" s="6">
        <v>3</v>
      </c>
      <c r="W1717" s="6">
        <v>0.52721370516064969</v>
      </c>
      <c r="X1717" s="6">
        <v>3</v>
      </c>
      <c r="Y1717" s="6">
        <v>0.68455389571830383</v>
      </c>
      <c r="Z1717" s="6">
        <v>25</v>
      </c>
      <c r="AA1717" s="6">
        <v>0.82647928132714643</v>
      </c>
      <c r="AB1717" s="6">
        <v>4</v>
      </c>
      <c r="AC1717" s="6">
        <v>0.70309180877593858</v>
      </c>
      <c r="AD1717" s="6">
        <v>3</v>
      </c>
      <c r="AE1717" s="6">
        <v>0.59131100783512158</v>
      </c>
      <c r="AF1717" s="6">
        <v>15</v>
      </c>
      <c r="AG1717" s="6">
        <v>0.52388444698522152</v>
      </c>
      <c r="AH1717" s="6">
        <v>3</v>
      </c>
      <c r="AI1717" s="6">
        <v>0.65026426316478603</v>
      </c>
      <c r="AJ1717" s="6">
        <v>3</v>
      </c>
      <c r="AK1717" s="6">
        <v>0.71084849435051523</v>
      </c>
      <c r="AL1717" s="6">
        <v>15</v>
      </c>
      <c r="AM1717" s="6">
        <v>0.922972840643971</v>
      </c>
      <c r="AN1717" s="6">
        <v>4</v>
      </c>
      <c r="AO1717" s="6">
        <v>0.98065522577481701</v>
      </c>
      <c r="AP1717" s="6">
        <v>4</v>
      </c>
      <c r="AQ1717" s="6">
        <v>0.92280044541955397</v>
      </c>
      <c r="AR1717" s="6">
        <v>10</v>
      </c>
      <c r="AS1717" s="6">
        <v>0.99999706470750793</v>
      </c>
      <c r="AT1717" s="6">
        <v>4</v>
      </c>
      <c r="AU1717" s="6">
        <v>0.43023368690314912</v>
      </c>
      <c r="AV1717" s="6">
        <v>4</v>
      </c>
      <c r="AW1717" s="6">
        <v>0.72541046914506713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238935527120952</v>
      </c>
      <c r="H1718" s="6">
        <v>2</v>
      </c>
      <c r="I1718" s="6">
        <v>0.56163065086993036</v>
      </c>
      <c r="J1718" s="6">
        <v>2</v>
      </c>
      <c r="K1718" s="6">
        <v>0.86036634317710381</v>
      </c>
      <c r="L1718" s="6">
        <v>2</v>
      </c>
      <c r="M1718" s="6">
        <v>0.43012737208763069</v>
      </c>
      <c r="N1718" s="6">
        <v>20</v>
      </c>
      <c r="O1718" s="6">
        <v>0.85046401367920799</v>
      </c>
      <c r="P1718" s="6">
        <v>3</v>
      </c>
      <c r="Q1718" s="6">
        <v>0.5608153343108373</v>
      </c>
      <c r="R1718" s="6">
        <v>3</v>
      </c>
      <c r="S1718" s="6">
        <v>0.88349139583187508</v>
      </c>
      <c r="T1718" s="6">
        <v>25</v>
      </c>
      <c r="U1718" s="6">
        <v>0.47077385418703299</v>
      </c>
      <c r="V1718" s="6">
        <v>4</v>
      </c>
      <c r="W1718" s="6">
        <v>0.64454717693714048</v>
      </c>
      <c r="X1718" s="6">
        <v>4</v>
      </c>
      <c r="Y1718" s="6">
        <v>0.62195871689319226</v>
      </c>
      <c r="Z1718" s="6">
        <v>25</v>
      </c>
      <c r="AA1718" s="6">
        <v>0.429629297909288</v>
      </c>
      <c r="AB1718" s="6">
        <v>3</v>
      </c>
      <c r="AC1718" s="6">
        <v>0.65005493778162593</v>
      </c>
      <c r="AD1718" s="6">
        <v>3</v>
      </c>
      <c r="AE1718" s="6">
        <v>0.82118208476266041</v>
      </c>
      <c r="AF1718" s="6">
        <v>15</v>
      </c>
      <c r="AG1718" s="6">
        <v>0.88977784924766801</v>
      </c>
      <c r="AH1718" s="6">
        <v>3</v>
      </c>
      <c r="AI1718" s="6">
        <v>0.65669342369807582</v>
      </c>
      <c r="AJ1718" s="6">
        <v>3</v>
      </c>
      <c r="AK1718" s="6">
        <v>0.78556081677474132</v>
      </c>
      <c r="AL1718" s="6">
        <v>10</v>
      </c>
      <c r="AM1718" s="6">
        <v>0.98949630713304271</v>
      </c>
      <c r="AN1718" s="6">
        <v>2</v>
      </c>
      <c r="AO1718" s="6">
        <v>0.8942845874357237</v>
      </c>
      <c r="AP1718" s="6">
        <v>2</v>
      </c>
      <c r="AQ1718" s="6">
        <v>0.85171469777327447</v>
      </c>
      <c r="AR1718" s="6">
        <v>5</v>
      </c>
      <c r="AS1718" s="6">
        <v>0.99999789913080683</v>
      </c>
      <c r="AT1718" s="6">
        <v>2</v>
      </c>
      <c r="AU1718" s="6">
        <v>0.66171369598459939</v>
      </c>
      <c r="AV1718" s="6">
        <v>2</v>
      </c>
      <c r="AW1718" s="6">
        <v>0.90407198711140235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2</v>
      </c>
      <c r="G1719" s="6">
        <v>0.55829239414433729</v>
      </c>
      <c r="H1719" s="6">
        <v>2</v>
      </c>
      <c r="I1719" s="6">
        <v>0.703959973686065</v>
      </c>
      <c r="J1719" s="6">
        <v>1</v>
      </c>
      <c r="K1719" s="6">
        <v>0.79112990173602515</v>
      </c>
      <c r="L1719" s="6">
        <v>2</v>
      </c>
      <c r="M1719" s="6">
        <v>0.52568489746403568</v>
      </c>
      <c r="N1719" s="6">
        <v>20</v>
      </c>
      <c r="O1719" s="6">
        <v>0.8236442398972913</v>
      </c>
      <c r="P1719" s="6">
        <v>3</v>
      </c>
      <c r="Q1719" s="6">
        <v>0.61674236688568029</v>
      </c>
      <c r="R1719" s="6">
        <v>3</v>
      </c>
      <c r="S1719" s="6">
        <v>0.95760456272433669</v>
      </c>
      <c r="T1719" s="6">
        <v>20</v>
      </c>
      <c r="U1719" s="6">
        <v>0.42308530652360682</v>
      </c>
      <c r="V1719" s="6">
        <v>3</v>
      </c>
      <c r="W1719" s="6">
        <v>0.87253580368969208</v>
      </c>
      <c r="X1719" s="6">
        <v>3</v>
      </c>
      <c r="Y1719" s="6">
        <v>0.91689642769696689</v>
      </c>
      <c r="Z1719" s="6">
        <v>20</v>
      </c>
      <c r="AA1719" s="6">
        <v>0.74300611808362171</v>
      </c>
      <c r="AB1719" s="6">
        <v>3</v>
      </c>
      <c r="AC1719" s="6">
        <v>0.9094361744609234</v>
      </c>
      <c r="AD1719" s="6">
        <v>3</v>
      </c>
      <c r="AE1719" s="6">
        <v>0.89257586155443924</v>
      </c>
      <c r="AF1719" s="6">
        <v>20</v>
      </c>
      <c r="AG1719" s="6">
        <v>0.94782742731066594</v>
      </c>
      <c r="AH1719" s="6">
        <v>3</v>
      </c>
      <c r="AI1719" s="6">
        <v>0.79639396872006318</v>
      </c>
      <c r="AJ1719" s="6">
        <v>3</v>
      </c>
      <c r="AK1719" s="6">
        <v>0.96153510496093686</v>
      </c>
      <c r="AL1719" s="6">
        <v>10</v>
      </c>
      <c r="AM1719" s="6">
        <v>0.99807749807877011</v>
      </c>
      <c r="AN1719" s="6">
        <v>2</v>
      </c>
      <c r="AO1719" s="6">
        <v>0.91071470283138123</v>
      </c>
      <c r="AP1719" s="6">
        <v>2</v>
      </c>
      <c r="AQ1719" s="6">
        <v>0.85154756516426011</v>
      </c>
      <c r="AR1719" s="6">
        <v>10</v>
      </c>
      <c r="AS1719" s="6">
        <v>0.99999980638736874</v>
      </c>
      <c r="AT1719" s="6">
        <v>2</v>
      </c>
      <c r="AU1719" s="6">
        <v>0.77206664883190335</v>
      </c>
      <c r="AV1719" s="6">
        <v>2</v>
      </c>
      <c r="AW1719" s="6">
        <v>0.97641656521891529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4812602272310396</v>
      </c>
      <c r="H1720" s="6">
        <v>2</v>
      </c>
      <c r="I1720" s="6">
        <v>0.46436950346253891</v>
      </c>
      <c r="J1720" s="6">
        <v>2</v>
      </c>
      <c r="K1720" s="6">
        <v>0.71935291517113087</v>
      </c>
      <c r="L1720" s="6">
        <v>2</v>
      </c>
      <c r="M1720" s="6">
        <v>0.67434837145971149</v>
      </c>
      <c r="N1720" s="6">
        <v>20</v>
      </c>
      <c r="O1720" s="6">
        <v>0.80072947743515799</v>
      </c>
      <c r="P1720" s="6">
        <v>3</v>
      </c>
      <c r="Q1720" s="6">
        <v>0.59074856029386136</v>
      </c>
      <c r="R1720" s="6">
        <v>3</v>
      </c>
      <c r="S1720" s="6">
        <v>0.89575424837055351</v>
      </c>
      <c r="T1720" s="6">
        <v>25</v>
      </c>
      <c r="U1720" s="6">
        <v>0.68378512872678143</v>
      </c>
      <c r="V1720" s="6">
        <v>4</v>
      </c>
      <c r="W1720" s="6">
        <v>0.58342585776442812</v>
      </c>
      <c r="X1720" s="6">
        <v>4</v>
      </c>
      <c r="Y1720" s="6">
        <v>0.5921098522970013</v>
      </c>
      <c r="Z1720" s="6">
        <v>20</v>
      </c>
      <c r="AA1720" s="6">
        <v>0.38011524345098552</v>
      </c>
      <c r="AB1720" s="6">
        <v>3</v>
      </c>
      <c r="AC1720" s="6">
        <v>0.96437880144327381</v>
      </c>
      <c r="AD1720" s="6">
        <v>3</v>
      </c>
      <c r="AE1720" s="6">
        <v>0.78140239605828932</v>
      </c>
      <c r="AF1720" s="6">
        <v>15</v>
      </c>
      <c r="AG1720" s="6">
        <v>0.94936417303996212</v>
      </c>
      <c r="AH1720" s="6">
        <v>3</v>
      </c>
      <c r="AI1720" s="6">
        <v>0.66147724176654021</v>
      </c>
      <c r="AJ1720" s="6">
        <v>3</v>
      </c>
      <c r="AK1720" s="6">
        <v>0.7082525782269905</v>
      </c>
      <c r="AL1720" s="6">
        <v>10</v>
      </c>
      <c r="AM1720" s="6">
        <v>0.99167676354133039</v>
      </c>
      <c r="AN1720" s="6">
        <v>2</v>
      </c>
      <c r="AO1720" s="6">
        <v>0.93869279516645843</v>
      </c>
      <c r="AP1720" s="6">
        <v>2</v>
      </c>
      <c r="AQ1720" s="6">
        <v>0.81713091359526147</v>
      </c>
      <c r="AR1720" s="6">
        <v>10</v>
      </c>
      <c r="AS1720" s="6">
        <v>0.99999861435166004</v>
      </c>
      <c r="AT1720" s="6">
        <v>3</v>
      </c>
      <c r="AU1720" s="6">
        <v>0.57080593257182299</v>
      </c>
      <c r="AV1720" s="6">
        <v>3</v>
      </c>
      <c r="AW1720" s="6">
        <v>0.86058638419162614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2</v>
      </c>
      <c r="G1721" s="6">
        <v>0.47259838570953822</v>
      </c>
      <c r="H1721" s="6">
        <v>2</v>
      </c>
      <c r="I1721" s="6">
        <v>0.72855247089774244</v>
      </c>
      <c r="J1721" s="6">
        <v>1</v>
      </c>
      <c r="K1721" s="6">
        <v>0.51133898141091061</v>
      </c>
      <c r="L1721" s="6">
        <v>2</v>
      </c>
      <c r="M1721" s="6">
        <v>0.47302128098058382</v>
      </c>
      <c r="N1721" s="6">
        <v>20</v>
      </c>
      <c r="O1721" s="6">
        <v>0.87198082063471838</v>
      </c>
      <c r="P1721" s="6">
        <v>3</v>
      </c>
      <c r="Q1721" s="6">
        <v>0.7377865676023494</v>
      </c>
      <c r="R1721" s="6">
        <v>3</v>
      </c>
      <c r="S1721" s="6">
        <v>0.93623874086630066</v>
      </c>
      <c r="T1721" s="6">
        <v>20</v>
      </c>
      <c r="U1721" s="6">
        <v>0.54216141946038232</v>
      </c>
      <c r="V1721" s="6">
        <v>3</v>
      </c>
      <c r="W1721" s="6">
        <v>0.80242327983483119</v>
      </c>
      <c r="X1721" s="6">
        <v>3</v>
      </c>
      <c r="Y1721" s="6">
        <v>0.89108151375503697</v>
      </c>
      <c r="Z1721" s="6">
        <v>20</v>
      </c>
      <c r="AA1721" s="6">
        <v>0.80445232074916073</v>
      </c>
      <c r="AB1721" s="6">
        <v>3</v>
      </c>
      <c r="AC1721" s="6">
        <v>0.83225036829317955</v>
      </c>
      <c r="AD1721" s="6">
        <v>3</v>
      </c>
      <c r="AE1721" s="6">
        <v>0.85097372187358822</v>
      </c>
      <c r="AF1721" s="6">
        <v>20</v>
      </c>
      <c r="AG1721" s="6">
        <v>0.78682182807599987</v>
      </c>
      <c r="AH1721" s="6">
        <v>3</v>
      </c>
      <c r="AI1721" s="6">
        <v>0.81308523079737749</v>
      </c>
      <c r="AJ1721" s="6">
        <v>3</v>
      </c>
      <c r="AK1721" s="6">
        <v>0.97046816751363207</v>
      </c>
      <c r="AL1721" s="6">
        <v>10</v>
      </c>
      <c r="AM1721" s="6">
        <v>0.99794119545145221</v>
      </c>
      <c r="AN1721" s="6">
        <v>2</v>
      </c>
      <c r="AO1721" s="6">
        <v>0.92795630725844735</v>
      </c>
      <c r="AP1721" s="6">
        <v>2</v>
      </c>
      <c r="AQ1721" s="6">
        <v>0.89278115082960352</v>
      </c>
      <c r="AR1721" s="6">
        <v>10</v>
      </c>
      <c r="AS1721" s="6">
        <v>0.99999956798009337</v>
      </c>
      <c r="AT1721" s="6">
        <v>2</v>
      </c>
      <c r="AU1721" s="6">
        <v>0.79130027408024617</v>
      </c>
      <c r="AV1721" s="6">
        <v>2</v>
      </c>
      <c r="AW1721" s="6">
        <v>0.98330887254868216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65730643086575502</v>
      </c>
      <c r="H1722" s="6">
        <v>2</v>
      </c>
      <c r="I1722" s="6">
        <v>0.58874489770943539</v>
      </c>
      <c r="J1722" s="6">
        <v>1</v>
      </c>
      <c r="K1722" s="6">
        <v>0.73560391800138403</v>
      </c>
      <c r="L1722" s="6">
        <v>2</v>
      </c>
      <c r="M1722" s="6">
        <v>0.33119250054811328</v>
      </c>
      <c r="N1722" s="6">
        <v>20</v>
      </c>
      <c r="O1722" s="6">
        <v>0.86613929034422388</v>
      </c>
      <c r="P1722" s="6">
        <v>3</v>
      </c>
      <c r="Q1722" s="6">
        <v>0.77921893997483282</v>
      </c>
      <c r="R1722" s="6">
        <v>3</v>
      </c>
      <c r="S1722" s="6">
        <v>0.91860752987814331</v>
      </c>
      <c r="T1722" s="6">
        <v>20</v>
      </c>
      <c r="U1722" s="6">
        <v>0.63681287269311737</v>
      </c>
      <c r="V1722" s="6">
        <v>3</v>
      </c>
      <c r="W1722" s="6">
        <v>0.78155935649176156</v>
      </c>
      <c r="X1722" s="6">
        <v>3</v>
      </c>
      <c r="Y1722" s="6">
        <v>0.88059219409721901</v>
      </c>
      <c r="Z1722" s="6">
        <v>20</v>
      </c>
      <c r="AA1722" s="6">
        <v>0.7816116523778438</v>
      </c>
      <c r="AB1722" s="6">
        <v>3</v>
      </c>
      <c r="AC1722" s="6">
        <v>0.89574774521831679</v>
      </c>
      <c r="AD1722" s="6">
        <v>3</v>
      </c>
      <c r="AE1722" s="6">
        <v>0.85802203328890259</v>
      </c>
      <c r="AF1722" s="6">
        <v>20</v>
      </c>
      <c r="AG1722" s="6">
        <v>0.94253731587821676</v>
      </c>
      <c r="AH1722" s="6">
        <v>3</v>
      </c>
      <c r="AI1722" s="6">
        <v>0.85875425549943407</v>
      </c>
      <c r="AJ1722" s="6">
        <v>3</v>
      </c>
      <c r="AK1722" s="6">
        <v>0.96014169159493079</v>
      </c>
      <c r="AL1722" s="6">
        <v>10</v>
      </c>
      <c r="AM1722" s="6">
        <v>0.99474700727435661</v>
      </c>
      <c r="AN1722" s="6">
        <v>2</v>
      </c>
      <c r="AO1722" s="6">
        <v>0.93754924923502081</v>
      </c>
      <c r="AP1722" s="6">
        <v>2</v>
      </c>
      <c r="AQ1722" s="6">
        <v>0.93186349464198404</v>
      </c>
      <c r="AR1722" s="6">
        <v>10</v>
      </c>
      <c r="AS1722" s="6">
        <v>0.99999944877650193</v>
      </c>
      <c r="AT1722" s="6">
        <v>2</v>
      </c>
      <c r="AU1722" s="6">
        <v>0.79131273715770944</v>
      </c>
      <c r="AV1722" s="6">
        <v>2</v>
      </c>
      <c r="AW1722" s="6">
        <v>0.97866836946578395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60878022189149461</v>
      </c>
      <c r="H1723" s="6">
        <v>2</v>
      </c>
      <c r="I1723" s="6">
        <v>0.4825054803641175</v>
      </c>
      <c r="J1723" s="6">
        <v>2</v>
      </c>
      <c r="K1723" s="6">
        <v>0.80307532094571654</v>
      </c>
      <c r="L1723" s="6">
        <v>3</v>
      </c>
      <c r="M1723" s="6">
        <v>0.4096919840641074</v>
      </c>
      <c r="N1723" s="6">
        <v>20</v>
      </c>
      <c r="O1723" s="6">
        <v>0.83262994434908211</v>
      </c>
      <c r="P1723" s="6">
        <v>4</v>
      </c>
      <c r="Q1723" s="6">
        <v>0.56114061176961127</v>
      </c>
      <c r="R1723" s="6">
        <v>3</v>
      </c>
      <c r="S1723" s="6">
        <v>0.7302753676564625</v>
      </c>
      <c r="T1723" s="6">
        <v>20</v>
      </c>
      <c r="U1723" s="6">
        <v>0.53967692797143985</v>
      </c>
      <c r="V1723" s="6">
        <v>4</v>
      </c>
      <c r="W1723" s="6">
        <v>0.58988003102733311</v>
      </c>
      <c r="X1723" s="6">
        <v>3</v>
      </c>
      <c r="Y1723" s="6">
        <v>0.75270382142368109</v>
      </c>
      <c r="Z1723" s="6">
        <v>20</v>
      </c>
      <c r="AA1723" s="6">
        <v>0.8475559450905229</v>
      </c>
      <c r="AB1723" s="6">
        <v>4</v>
      </c>
      <c r="AC1723" s="6">
        <v>0.97002120199187758</v>
      </c>
      <c r="AD1723" s="6">
        <v>3</v>
      </c>
      <c r="AE1723" s="6">
        <v>0.6760784428177683</v>
      </c>
      <c r="AF1723" s="6">
        <v>20</v>
      </c>
      <c r="AG1723" s="6">
        <v>0.89237467085603062</v>
      </c>
      <c r="AH1723" s="6">
        <v>4</v>
      </c>
      <c r="AI1723" s="6">
        <v>0.93405878851365431</v>
      </c>
      <c r="AJ1723" s="6">
        <v>3</v>
      </c>
      <c r="AK1723" s="6">
        <v>0.87631938477689075</v>
      </c>
      <c r="AL1723" s="6">
        <v>10</v>
      </c>
      <c r="AM1723" s="6">
        <v>0.99707022060480699</v>
      </c>
      <c r="AN1723" s="6">
        <v>3</v>
      </c>
      <c r="AO1723" s="6">
        <v>0.88135446503280068</v>
      </c>
      <c r="AP1723" s="6">
        <v>3</v>
      </c>
      <c r="AQ1723" s="6">
        <v>0.53060593069711537</v>
      </c>
      <c r="AR1723" s="6">
        <v>10</v>
      </c>
      <c r="AS1723" s="6">
        <v>0.99999956798009337</v>
      </c>
      <c r="AT1723" s="6">
        <v>3</v>
      </c>
      <c r="AU1723" s="6">
        <v>0.76334836435581876</v>
      </c>
      <c r="AV1723" s="6">
        <v>3</v>
      </c>
      <c r="AW1723" s="6">
        <v>0.85168295495801949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2</v>
      </c>
      <c r="G1724" s="6">
        <v>0.39543003898530837</v>
      </c>
      <c r="H1724" s="6">
        <v>2</v>
      </c>
      <c r="I1724" s="6">
        <v>0.51923517366448146</v>
      </c>
      <c r="J1724" s="6">
        <v>2</v>
      </c>
      <c r="K1724" s="6">
        <v>0.52828440207337624</v>
      </c>
      <c r="L1724" s="6">
        <v>5</v>
      </c>
      <c r="M1724" s="6">
        <v>0.48049233636086047</v>
      </c>
      <c r="N1724" s="6">
        <v>20</v>
      </c>
      <c r="O1724" s="6">
        <v>0.79327670800217043</v>
      </c>
      <c r="P1724" s="6">
        <v>3</v>
      </c>
      <c r="Q1724" s="6">
        <v>0.60761831228304031</v>
      </c>
      <c r="R1724" s="6">
        <v>3</v>
      </c>
      <c r="S1724" s="6">
        <v>0.78801855692841405</v>
      </c>
      <c r="T1724" s="6">
        <v>15</v>
      </c>
      <c r="U1724" s="6">
        <v>0.45064287707325279</v>
      </c>
      <c r="V1724" s="6">
        <v>2</v>
      </c>
      <c r="W1724" s="6">
        <v>0.77481020220688313</v>
      </c>
      <c r="X1724" s="6">
        <v>2</v>
      </c>
      <c r="Y1724" s="6">
        <v>0.93960901099266614</v>
      </c>
      <c r="Z1724" s="6">
        <v>25</v>
      </c>
      <c r="AA1724" s="6">
        <v>0.79211069541188572</v>
      </c>
      <c r="AB1724" s="6">
        <v>2</v>
      </c>
      <c r="AC1724" s="6">
        <v>0.69191395747787143</v>
      </c>
      <c r="AD1724" s="6">
        <v>2</v>
      </c>
      <c r="AE1724" s="6">
        <v>0.79355302266037797</v>
      </c>
      <c r="AF1724" s="6">
        <v>10</v>
      </c>
      <c r="AG1724" s="6">
        <v>0.43401905079678499</v>
      </c>
      <c r="AH1724" s="6">
        <v>2</v>
      </c>
      <c r="AI1724" s="6">
        <v>0.58823858298694143</v>
      </c>
      <c r="AJ1724" s="6">
        <v>2</v>
      </c>
      <c r="AK1724" s="6">
        <v>0.88448963848133255</v>
      </c>
      <c r="AL1724" s="6">
        <v>20</v>
      </c>
      <c r="AM1724" s="6">
        <v>0.92191760032462367</v>
      </c>
      <c r="AN1724" s="6">
        <v>4</v>
      </c>
      <c r="AO1724" s="6">
        <v>0.92319723338451376</v>
      </c>
      <c r="AP1724" s="6">
        <v>4</v>
      </c>
      <c r="AQ1724" s="6">
        <v>0.58004656162502222</v>
      </c>
      <c r="AR1724" s="6">
        <v>10</v>
      </c>
      <c r="AS1724" s="6">
        <v>0.99999694550396501</v>
      </c>
      <c r="AT1724" s="6">
        <v>3</v>
      </c>
      <c r="AU1724" s="6">
        <v>0.45087456705129181</v>
      </c>
      <c r="AV1724" s="6">
        <v>3</v>
      </c>
      <c r="AW1724" s="6">
        <v>0.87319555918359559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237057830359778</v>
      </c>
      <c r="H1725" s="6">
        <v>2</v>
      </c>
      <c r="I1725" s="6">
        <v>0.65689871187535187</v>
      </c>
      <c r="J1725" s="6">
        <v>1</v>
      </c>
      <c r="K1725" s="6">
        <v>0.91463511469070402</v>
      </c>
      <c r="L1725" s="6">
        <v>2</v>
      </c>
      <c r="M1725" s="6">
        <v>0.75469546403366616</v>
      </c>
      <c r="N1725" s="6">
        <v>20</v>
      </c>
      <c r="O1725" s="6">
        <v>0.81023876755008728</v>
      </c>
      <c r="P1725" s="6">
        <v>3</v>
      </c>
      <c r="Q1725" s="6">
        <v>0.49814444191803431</v>
      </c>
      <c r="R1725" s="6">
        <v>3</v>
      </c>
      <c r="S1725" s="6">
        <v>0.81643750468255893</v>
      </c>
      <c r="T1725" s="6">
        <v>15</v>
      </c>
      <c r="U1725" s="6">
        <v>0.38618239315241859</v>
      </c>
      <c r="V1725" s="6">
        <v>3</v>
      </c>
      <c r="W1725" s="6">
        <v>0.73585747286844216</v>
      </c>
      <c r="X1725" s="6">
        <v>3</v>
      </c>
      <c r="Y1725" s="6">
        <v>0.86615503689965812</v>
      </c>
      <c r="Z1725" s="6">
        <v>25</v>
      </c>
      <c r="AA1725" s="6">
        <v>0.86395573856762464</v>
      </c>
      <c r="AB1725" s="6">
        <v>3</v>
      </c>
      <c r="AC1725" s="6">
        <v>0.64455565923380242</v>
      </c>
      <c r="AD1725" s="6">
        <v>3</v>
      </c>
      <c r="AE1725" s="6">
        <v>0.64422521582467862</v>
      </c>
      <c r="AF1725" s="6">
        <v>15</v>
      </c>
      <c r="AG1725" s="6">
        <v>0.46115189500777731</v>
      </c>
      <c r="AH1725" s="6">
        <v>4</v>
      </c>
      <c r="AI1725" s="6">
        <v>0.52808028600906187</v>
      </c>
      <c r="AJ1725" s="6">
        <v>4</v>
      </c>
      <c r="AK1725" s="6">
        <v>0.83539045721268856</v>
      </c>
      <c r="AL1725" s="6">
        <v>15</v>
      </c>
      <c r="AM1725" s="6">
        <v>0.82054496336180904</v>
      </c>
      <c r="AN1725" s="6">
        <v>2</v>
      </c>
      <c r="AO1725" s="6">
        <v>0.94568618811516802</v>
      </c>
      <c r="AP1725" s="6">
        <v>2</v>
      </c>
      <c r="AQ1725" s="6">
        <v>0.73063794441937568</v>
      </c>
      <c r="AR1725" s="6">
        <v>10</v>
      </c>
      <c r="AS1725" s="6">
        <v>0.99999587267521739</v>
      </c>
      <c r="AT1725" s="6">
        <v>3</v>
      </c>
      <c r="AU1725" s="6">
        <v>0.52969147742421074</v>
      </c>
      <c r="AV1725" s="6">
        <v>3</v>
      </c>
      <c r="AW1725" s="6">
        <v>0.59545421983103675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47849199384762708</v>
      </c>
      <c r="H1726" s="6">
        <v>3</v>
      </c>
      <c r="I1726" s="6">
        <v>0.55261139279137217</v>
      </c>
      <c r="J1726" s="6">
        <v>2</v>
      </c>
      <c r="K1726" s="6">
        <v>0.82856627611845601</v>
      </c>
      <c r="L1726" s="6">
        <v>4</v>
      </c>
      <c r="M1726" s="6">
        <v>0.47777340834640458</v>
      </c>
      <c r="N1726" s="6">
        <v>20</v>
      </c>
      <c r="O1726" s="6">
        <v>0.81332062864780053</v>
      </c>
      <c r="P1726" s="6">
        <v>3</v>
      </c>
      <c r="Q1726" s="6">
        <v>0.82122581387295124</v>
      </c>
      <c r="R1726" s="6">
        <v>3</v>
      </c>
      <c r="S1726" s="6">
        <v>0.74833812827499091</v>
      </c>
      <c r="T1726" s="6">
        <v>15</v>
      </c>
      <c r="U1726" s="6">
        <v>0.53169965889958903</v>
      </c>
      <c r="V1726" s="6">
        <v>2</v>
      </c>
      <c r="W1726" s="6">
        <v>0.64667188890447747</v>
      </c>
      <c r="X1726" s="6">
        <v>2</v>
      </c>
      <c r="Y1726" s="6">
        <v>0.67908433800385803</v>
      </c>
      <c r="Z1726" s="6">
        <v>25</v>
      </c>
      <c r="AA1726" s="6">
        <v>0.85271559878342096</v>
      </c>
      <c r="AB1726" s="6">
        <v>3</v>
      </c>
      <c r="AC1726" s="6">
        <v>0.65074958684381223</v>
      </c>
      <c r="AD1726" s="6">
        <v>3</v>
      </c>
      <c r="AE1726" s="6">
        <v>0.71840768116965881</v>
      </c>
      <c r="AF1726" s="6">
        <v>15</v>
      </c>
      <c r="AG1726" s="6">
        <v>0.54342752498839786</v>
      </c>
      <c r="AH1726" s="6">
        <v>3</v>
      </c>
      <c r="AI1726" s="6">
        <v>0.65719004534805525</v>
      </c>
      <c r="AJ1726" s="6">
        <v>3</v>
      </c>
      <c r="AK1726" s="6">
        <v>0.67233754194880646</v>
      </c>
      <c r="AL1726" s="6">
        <v>15</v>
      </c>
      <c r="AM1726" s="6">
        <v>0.91866055343501307</v>
      </c>
      <c r="AN1726" s="6">
        <v>4</v>
      </c>
      <c r="AO1726" s="6">
        <v>0.75356625885795303</v>
      </c>
      <c r="AP1726" s="6">
        <v>4</v>
      </c>
      <c r="AQ1726" s="6">
        <v>0.93219351661209326</v>
      </c>
      <c r="AR1726" s="6">
        <v>10</v>
      </c>
      <c r="AS1726" s="6">
        <v>0.99999515745632517</v>
      </c>
      <c r="AT1726" s="6">
        <v>2</v>
      </c>
      <c r="AU1726" s="6">
        <v>0.50058956759692841</v>
      </c>
      <c r="AV1726" s="6">
        <v>2</v>
      </c>
      <c r="AW1726" s="6">
        <v>0.83094669648889685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588995599818275</v>
      </c>
      <c r="H1727" s="6">
        <v>3</v>
      </c>
      <c r="I1727" s="6">
        <v>0.48087015179925641</v>
      </c>
      <c r="J1727" s="6">
        <v>2</v>
      </c>
      <c r="K1727" s="6">
        <v>0.93487262399044613</v>
      </c>
      <c r="L1727" s="6">
        <v>4</v>
      </c>
      <c r="M1727" s="6">
        <v>0.54234941941241788</v>
      </c>
      <c r="N1727" s="6">
        <v>20</v>
      </c>
      <c r="O1727" s="6">
        <v>0.8255731636929643</v>
      </c>
      <c r="P1727" s="6">
        <v>3</v>
      </c>
      <c r="Q1727" s="6">
        <v>0.5584025505167961</v>
      </c>
      <c r="R1727" s="6">
        <v>3</v>
      </c>
      <c r="S1727" s="6">
        <v>0.91397096956162183</v>
      </c>
      <c r="T1727" s="6">
        <v>20</v>
      </c>
      <c r="U1727" s="6">
        <v>0.47925776250213631</v>
      </c>
      <c r="V1727" s="6">
        <v>3</v>
      </c>
      <c r="W1727" s="6">
        <v>0.90686136554854901</v>
      </c>
      <c r="X1727" s="6">
        <v>3</v>
      </c>
      <c r="Y1727" s="6">
        <v>0.81492147506230539</v>
      </c>
      <c r="Z1727" s="6">
        <v>20</v>
      </c>
      <c r="AA1727" s="6">
        <v>0.82634405558613855</v>
      </c>
      <c r="AB1727" s="6">
        <v>3</v>
      </c>
      <c r="AC1727" s="6">
        <v>0.78153022831735197</v>
      </c>
      <c r="AD1727" s="6">
        <v>3</v>
      </c>
      <c r="AE1727" s="6">
        <v>0.75965998041742422</v>
      </c>
      <c r="AF1727" s="6">
        <v>20</v>
      </c>
      <c r="AG1727" s="6">
        <v>0.6493074926196053</v>
      </c>
      <c r="AH1727" s="6">
        <v>3</v>
      </c>
      <c r="AI1727" s="6">
        <v>0.88206046579678643</v>
      </c>
      <c r="AJ1727" s="6">
        <v>3</v>
      </c>
      <c r="AK1727" s="6">
        <v>0.95008427290580599</v>
      </c>
      <c r="AL1727" s="6">
        <v>10</v>
      </c>
      <c r="AM1727" s="6">
        <v>0.99573236315376668</v>
      </c>
      <c r="AN1727" s="6">
        <v>4</v>
      </c>
      <c r="AO1727" s="6">
        <v>0.77147891301672267</v>
      </c>
      <c r="AP1727" s="6">
        <v>4</v>
      </c>
      <c r="AQ1727" s="6">
        <v>0.8477699036881321</v>
      </c>
      <c r="AR1727" s="6">
        <v>10</v>
      </c>
      <c r="AS1727" s="6">
        <v>0.99999956798009337</v>
      </c>
      <c r="AT1727" s="6">
        <v>4</v>
      </c>
      <c r="AU1727" s="6">
        <v>0.68137832756950267</v>
      </c>
      <c r="AV1727" s="6">
        <v>4</v>
      </c>
      <c r="AW1727" s="6">
        <v>0.95652479672481494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156166582311541</v>
      </c>
      <c r="H1728" s="6">
        <v>3</v>
      </c>
      <c r="I1728" s="6">
        <v>0.7348878326901539</v>
      </c>
      <c r="J1728" s="6">
        <v>2</v>
      </c>
      <c r="K1728" s="6">
        <v>0.81406547507853433</v>
      </c>
      <c r="L1728" s="6">
        <v>4</v>
      </c>
      <c r="M1728" s="6">
        <v>0.94222681983730794</v>
      </c>
      <c r="N1728" s="6">
        <v>20</v>
      </c>
      <c r="O1728" s="6">
        <v>0.79077631406455795</v>
      </c>
      <c r="P1728" s="6">
        <v>3</v>
      </c>
      <c r="Q1728" s="6">
        <v>0.81404824963532751</v>
      </c>
      <c r="R1728" s="6">
        <v>3</v>
      </c>
      <c r="S1728" s="6">
        <v>0.69428926288828974</v>
      </c>
      <c r="T1728" s="6">
        <v>15</v>
      </c>
      <c r="U1728" s="6">
        <v>0.78598240680750231</v>
      </c>
      <c r="V1728" s="6">
        <v>3</v>
      </c>
      <c r="W1728" s="6">
        <v>0.58224462598404858</v>
      </c>
      <c r="X1728" s="6">
        <v>3</v>
      </c>
      <c r="Y1728" s="6">
        <v>0.59863569771551461</v>
      </c>
      <c r="Z1728" s="6">
        <v>25</v>
      </c>
      <c r="AA1728" s="6">
        <v>0.85927359812348669</v>
      </c>
      <c r="AB1728" s="6">
        <v>4</v>
      </c>
      <c r="AC1728" s="6">
        <v>0.81297647166057074</v>
      </c>
      <c r="AD1728" s="6">
        <v>3</v>
      </c>
      <c r="AE1728" s="6">
        <v>0.67632708257080953</v>
      </c>
      <c r="AF1728" s="6">
        <v>15</v>
      </c>
      <c r="AG1728" s="6">
        <v>0.54204437944484518</v>
      </c>
      <c r="AH1728" s="6">
        <v>3</v>
      </c>
      <c r="AI1728" s="6">
        <v>0.64979243360854233</v>
      </c>
      <c r="AJ1728" s="6">
        <v>3</v>
      </c>
      <c r="AK1728" s="6">
        <v>0.6924643932029878</v>
      </c>
      <c r="AL1728" s="6">
        <v>15</v>
      </c>
      <c r="AM1728" s="6">
        <v>0.92742047445878451</v>
      </c>
      <c r="AN1728" s="6">
        <v>4</v>
      </c>
      <c r="AO1728" s="6">
        <v>0.88895904246277468</v>
      </c>
      <c r="AP1728" s="6">
        <v>4</v>
      </c>
      <c r="AQ1728" s="6">
        <v>0.93315864040525287</v>
      </c>
      <c r="AR1728" s="6">
        <v>10</v>
      </c>
      <c r="AS1728" s="6">
        <v>0.99999742231732225</v>
      </c>
      <c r="AT1728" s="6">
        <v>2</v>
      </c>
      <c r="AU1728" s="6">
        <v>0.43032039633228247</v>
      </c>
      <c r="AV1728" s="6">
        <v>2</v>
      </c>
      <c r="AW1728" s="6">
        <v>0.72467073928237935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2</v>
      </c>
      <c r="G1729" s="6">
        <v>0.47375105295105119</v>
      </c>
      <c r="H1729" s="6">
        <v>2</v>
      </c>
      <c r="I1729" s="6">
        <v>0.64820200182274512</v>
      </c>
      <c r="J1729" s="6">
        <v>2</v>
      </c>
      <c r="K1729" s="6">
        <v>0.53050176175528196</v>
      </c>
      <c r="L1729" s="6">
        <v>2</v>
      </c>
      <c r="M1729" s="6">
        <v>0.3697631179981013</v>
      </c>
      <c r="N1729" s="6">
        <v>20</v>
      </c>
      <c r="O1729" s="6">
        <v>0.83692995313956242</v>
      </c>
      <c r="P1729" s="6">
        <v>3</v>
      </c>
      <c r="Q1729" s="6">
        <v>0.84028135230961964</v>
      </c>
      <c r="R1729" s="6">
        <v>3</v>
      </c>
      <c r="S1729" s="6">
        <v>0.95569302122693045</v>
      </c>
      <c r="T1729" s="6">
        <v>20</v>
      </c>
      <c r="U1729" s="6">
        <v>0.53856728567802514</v>
      </c>
      <c r="V1729" s="6">
        <v>3</v>
      </c>
      <c r="W1729" s="6">
        <v>0.87006478899245343</v>
      </c>
      <c r="X1729" s="6">
        <v>3</v>
      </c>
      <c r="Y1729" s="6">
        <v>0.91864193237432001</v>
      </c>
      <c r="Z1729" s="6">
        <v>20</v>
      </c>
      <c r="AA1729" s="6">
        <v>0.79630679224399892</v>
      </c>
      <c r="AB1729" s="6">
        <v>3</v>
      </c>
      <c r="AC1729" s="6">
        <v>0.93097647085975088</v>
      </c>
      <c r="AD1729" s="6">
        <v>3</v>
      </c>
      <c r="AE1729" s="6">
        <v>0.89788564759208911</v>
      </c>
      <c r="AF1729" s="6">
        <v>20</v>
      </c>
      <c r="AG1729" s="6">
        <v>0.93088804625923804</v>
      </c>
      <c r="AH1729" s="6">
        <v>3</v>
      </c>
      <c r="AI1729" s="6">
        <v>0.91148695184639994</v>
      </c>
      <c r="AJ1729" s="6">
        <v>3</v>
      </c>
      <c r="AK1729" s="6">
        <v>0.97046906228569507</v>
      </c>
      <c r="AL1729" s="6">
        <v>10</v>
      </c>
      <c r="AM1729" s="6">
        <v>0.99632533596346262</v>
      </c>
      <c r="AN1729" s="6">
        <v>2</v>
      </c>
      <c r="AO1729" s="6">
        <v>0.88524568706376361</v>
      </c>
      <c r="AP1729" s="6">
        <v>2</v>
      </c>
      <c r="AQ1729" s="6">
        <v>0.75395550850724524</v>
      </c>
      <c r="AR1729" s="6">
        <v>10</v>
      </c>
      <c r="AS1729" s="6">
        <v>0.99999980638736874</v>
      </c>
      <c r="AT1729" s="6">
        <v>2</v>
      </c>
      <c r="AU1729" s="6">
        <v>0.61991086959191077</v>
      </c>
      <c r="AV1729" s="6">
        <v>2</v>
      </c>
      <c r="AW1729" s="6">
        <v>0.97946506538179179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60791269565444206</v>
      </c>
      <c r="H1730" s="6">
        <v>2</v>
      </c>
      <c r="I1730" s="6">
        <v>0.60585857181098346</v>
      </c>
      <c r="J1730" s="6">
        <v>2</v>
      </c>
      <c r="K1730" s="6">
        <v>0.58085989255374804</v>
      </c>
      <c r="L1730" s="6">
        <v>2</v>
      </c>
      <c r="M1730" s="6">
        <v>0.45995298557226338</v>
      </c>
      <c r="N1730" s="6">
        <v>20</v>
      </c>
      <c r="O1730" s="6">
        <v>0.80383102484083235</v>
      </c>
      <c r="P1730" s="6">
        <v>3</v>
      </c>
      <c r="Q1730" s="6">
        <v>0.64931014179957958</v>
      </c>
      <c r="R1730" s="6">
        <v>3</v>
      </c>
      <c r="S1730" s="6">
        <v>0.85099090320647786</v>
      </c>
      <c r="T1730" s="6">
        <v>25</v>
      </c>
      <c r="U1730" s="6">
        <v>0.55815967590513527</v>
      </c>
      <c r="V1730" s="6">
        <v>4</v>
      </c>
      <c r="W1730" s="6">
        <v>0.56004633365833456</v>
      </c>
      <c r="X1730" s="6">
        <v>4</v>
      </c>
      <c r="Y1730" s="6">
        <v>0.67878348202523642</v>
      </c>
      <c r="Z1730" s="6">
        <v>20</v>
      </c>
      <c r="AA1730" s="6">
        <v>0.50517804878204076</v>
      </c>
      <c r="AB1730" s="6">
        <v>3</v>
      </c>
      <c r="AC1730" s="6">
        <v>0.94244837377100954</v>
      </c>
      <c r="AD1730" s="6">
        <v>3</v>
      </c>
      <c r="AE1730" s="6">
        <v>0.75708059870774558</v>
      </c>
      <c r="AF1730" s="6">
        <v>15</v>
      </c>
      <c r="AG1730" s="6">
        <v>0.94097135865123793</v>
      </c>
      <c r="AH1730" s="6">
        <v>3</v>
      </c>
      <c r="AI1730" s="6">
        <v>0.73579493499940751</v>
      </c>
      <c r="AJ1730" s="6">
        <v>3</v>
      </c>
      <c r="AK1730" s="6">
        <v>0.80209804336707247</v>
      </c>
      <c r="AL1730" s="6">
        <v>10</v>
      </c>
      <c r="AM1730" s="6">
        <v>0.98140325661086747</v>
      </c>
      <c r="AN1730" s="6">
        <v>2</v>
      </c>
      <c r="AO1730" s="6">
        <v>0.96706560981906498</v>
      </c>
      <c r="AP1730" s="6">
        <v>2</v>
      </c>
      <c r="AQ1730" s="6">
        <v>0.75404144171336052</v>
      </c>
      <c r="AR1730" s="6">
        <v>10</v>
      </c>
      <c r="AS1730" s="6">
        <v>0.99999873355510194</v>
      </c>
      <c r="AT1730" s="6">
        <v>2</v>
      </c>
      <c r="AU1730" s="6">
        <v>0.5215598218491464</v>
      </c>
      <c r="AV1730" s="6">
        <v>2</v>
      </c>
      <c r="AW1730" s="6">
        <v>0.86559901398687633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5110104604001608</v>
      </c>
      <c r="H1731" s="6">
        <v>2</v>
      </c>
      <c r="I1731" s="6">
        <v>0.52663856534112385</v>
      </c>
      <c r="J1731" s="6">
        <v>2</v>
      </c>
      <c r="K1731" s="6">
        <v>0.6333266659490483</v>
      </c>
      <c r="L1731" s="6">
        <v>4</v>
      </c>
      <c r="M1731" s="6">
        <v>0.81605902669350572</v>
      </c>
      <c r="N1731" s="6">
        <v>20</v>
      </c>
      <c r="O1731" s="6">
        <v>0.77010631672258811</v>
      </c>
      <c r="P1731" s="6">
        <v>3</v>
      </c>
      <c r="Q1731" s="6">
        <v>0.81573311701193774</v>
      </c>
      <c r="R1731" s="6">
        <v>3</v>
      </c>
      <c r="S1731" s="6">
        <v>0.84291229123946176</v>
      </c>
      <c r="T1731" s="6">
        <v>15</v>
      </c>
      <c r="U1731" s="6">
        <v>0.7906760104510101</v>
      </c>
      <c r="V1731" s="6">
        <v>2</v>
      </c>
      <c r="W1731" s="6">
        <v>0.495460076801016</v>
      </c>
      <c r="X1731" s="6">
        <v>2</v>
      </c>
      <c r="Y1731" s="6">
        <v>0.7980187704035514</v>
      </c>
      <c r="Z1731" s="6">
        <v>25</v>
      </c>
      <c r="AA1731" s="6">
        <v>0.87574166894627881</v>
      </c>
      <c r="AB1731" s="6">
        <v>3</v>
      </c>
      <c r="AC1731" s="6">
        <v>0.57743869388281477</v>
      </c>
      <c r="AD1731" s="6">
        <v>3</v>
      </c>
      <c r="AE1731" s="6">
        <v>0.71841322729836543</v>
      </c>
      <c r="AF1731" s="6">
        <v>15</v>
      </c>
      <c r="AG1731" s="6">
        <v>0.55360109318319506</v>
      </c>
      <c r="AH1731" s="6">
        <v>3</v>
      </c>
      <c r="AI1731" s="6">
        <v>0.70329781672680891</v>
      </c>
      <c r="AJ1731" s="6">
        <v>3</v>
      </c>
      <c r="AK1731" s="6">
        <v>0.73585870175144796</v>
      </c>
      <c r="AL1731" s="6">
        <v>15</v>
      </c>
      <c r="AM1731" s="6">
        <v>0.94863368779233481</v>
      </c>
      <c r="AN1731" s="6">
        <v>4</v>
      </c>
      <c r="AO1731" s="6">
        <v>0.71556897751438153</v>
      </c>
      <c r="AP1731" s="6">
        <v>4</v>
      </c>
      <c r="AQ1731" s="6">
        <v>0.97322019612677435</v>
      </c>
      <c r="AR1731" s="6">
        <v>10</v>
      </c>
      <c r="AS1731" s="6">
        <v>0.9999981375378344</v>
      </c>
      <c r="AT1731" s="6">
        <v>2</v>
      </c>
      <c r="AU1731" s="6">
        <v>0.70719645528111874</v>
      </c>
      <c r="AV1731" s="6">
        <v>2</v>
      </c>
      <c r="AW1731" s="6">
        <v>0.89902942341244418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55112116159530311</v>
      </c>
      <c r="H1732" s="6">
        <v>2</v>
      </c>
      <c r="I1732" s="6">
        <v>0.53071166976929995</v>
      </c>
      <c r="J1732" s="6">
        <v>2</v>
      </c>
      <c r="K1732" s="6">
        <v>0.90054525069109648</v>
      </c>
      <c r="L1732" s="6">
        <v>2</v>
      </c>
      <c r="M1732" s="6">
        <v>0.57857227787838128</v>
      </c>
      <c r="N1732" s="6">
        <v>20</v>
      </c>
      <c r="O1732" s="6">
        <v>0.85784189331522986</v>
      </c>
      <c r="P1732" s="6">
        <v>3</v>
      </c>
      <c r="Q1732" s="6">
        <v>0.69944163257145497</v>
      </c>
      <c r="R1732" s="6">
        <v>3</v>
      </c>
      <c r="S1732" s="6">
        <v>0.84205306008268643</v>
      </c>
      <c r="T1732" s="6">
        <v>25</v>
      </c>
      <c r="U1732" s="6">
        <v>0.45096980181629021</v>
      </c>
      <c r="V1732" s="6">
        <v>3</v>
      </c>
      <c r="W1732" s="6">
        <v>0.55277979913815967</v>
      </c>
      <c r="X1732" s="6">
        <v>3</v>
      </c>
      <c r="Y1732" s="6">
        <v>0.69247407392287286</v>
      </c>
      <c r="Z1732" s="6">
        <v>20</v>
      </c>
      <c r="AA1732" s="6">
        <v>0.58861894921239133</v>
      </c>
      <c r="AB1732" s="6">
        <v>3</v>
      </c>
      <c r="AC1732" s="6">
        <v>0.82148510757619397</v>
      </c>
      <c r="AD1732" s="6">
        <v>3</v>
      </c>
      <c r="AE1732" s="6">
        <v>0.63683543537289233</v>
      </c>
      <c r="AF1732" s="6">
        <v>15</v>
      </c>
      <c r="AG1732" s="6">
        <v>0.91648121350277512</v>
      </c>
      <c r="AH1732" s="6">
        <v>3</v>
      </c>
      <c r="AI1732" s="6">
        <v>0.61451005943261738</v>
      </c>
      <c r="AJ1732" s="6">
        <v>3</v>
      </c>
      <c r="AK1732" s="6">
        <v>0.83883049089589534</v>
      </c>
      <c r="AL1732" s="6">
        <v>10</v>
      </c>
      <c r="AM1732" s="6">
        <v>0.98847456263549283</v>
      </c>
      <c r="AN1732" s="6">
        <v>2</v>
      </c>
      <c r="AO1732" s="6">
        <v>0.83708387034012854</v>
      </c>
      <c r="AP1732" s="6">
        <v>2</v>
      </c>
      <c r="AQ1732" s="6">
        <v>0.67796256935956356</v>
      </c>
      <c r="AR1732" s="6">
        <v>10</v>
      </c>
      <c r="AS1732" s="6">
        <v>0.99999873355510194</v>
      </c>
      <c r="AT1732" s="6">
        <v>2</v>
      </c>
      <c r="AU1732" s="6">
        <v>0.63930142002078227</v>
      </c>
      <c r="AV1732" s="6">
        <v>2</v>
      </c>
      <c r="AW1732" s="6">
        <v>0.8800374461253877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48688284476707361</v>
      </c>
      <c r="H1733" s="6">
        <v>2</v>
      </c>
      <c r="I1733" s="6">
        <v>0.61907725991933982</v>
      </c>
      <c r="J1733" s="6">
        <v>1</v>
      </c>
      <c r="K1733" s="6">
        <v>0.57549568423820729</v>
      </c>
      <c r="L1733" s="6">
        <v>1</v>
      </c>
      <c r="M1733" s="6">
        <v>0.40629493184071991</v>
      </c>
      <c r="N1733" s="6">
        <v>20</v>
      </c>
      <c r="O1733" s="6">
        <v>0.80412974374918067</v>
      </c>
      <c r="P1733" s="6">
        <v>3</v>
      </c>
      <c r="Q1733" s="6">
        <v>0.61647594240628578</v>
      </c>
      <c r="R1733" s="6">
        <v>3</v>
      </c>
      <c r="S1733" s="6">
        <v>0.79271013008823332</v>
      </c>
      <c r="T1733" s="6">
        <v>25</v>
      </c>
      <c r="U1733" s="6">
        <v>0.64840971901864697</v>
      </c>
      <c r="V1733" s="6">
        <v>4</v>
      </c>
      <c r="W1733" s="6">
        <v>0.90424642654663479</v>
      </c>
      <c r="X1733" s="6">
        <v>4</v>
      </c>
      <c r="Y1733" s="6">
        <v>0.98321079238047515</v>
      </c>
      <c r="Z1733" s="6">
        <v>25</v>
      </c>
      <c r="AA1733" s="6">
        <v>0.38708199693902462</v>
      </c>
      <c r="AB1733" s="6">
        <v>4</v>
      </c>
      <c r="AC1733" s="6">
        <v>0.96482781076971258</v>
      </c>
      <c r="AD1733" s="6">
        <v>4</v>
      </c>
      <c r="AE1733" s="6">
        <v>0.91863600715296501</v>
      </c>
      <c r="AF1733" s="6">
        <v>15</v>
      </c>
      <c r="AG1733" s="6">
        <v>0.96179043988879442</v>
      </c>
      <c r="AH1733" s="6">
        <v>3</v>
      </c>
      <c r="AI1733" s="6">
        <v>0.70436369782191688</v>
      </c>
      <c r="AJ1733" s="6">
        <v>3</v>
      </c>
      <c r="AK1733" s="6">
        <v>0.53046524327098343</v>
      </c>
      <c r="AL1733" s="6">
        <v>10</v>
      </c>
      <c r="AM1733" s="6">
        <v>0.97898519905302717</v>
      </c>
      <c r="AN1733" s="6">
        <v>2</v>
      </c>
      <c r="AO1733" s="6">
        <v>0.98371705894548411</v>
      </c>
      <c r="AP1733" s="6">
        <v>2</v>
      </c>
      <c r="AQ1733" s="6">
        <v>0.65118675752277488</v>
      </c>
      <c r="AR1733" s="6">
        <v>5</v>
      </c>
      <c r="AS1733" s="6">
        <v>0.99999909116577301</v>
      </c>
      <c r="AT1733" s="6">
        <v>2</v>
      </c>
      <c r="AU1733" s="6">
        <v>0.83150167992201918</v>
      </c>
      <c r="AV1733" s="6">
        <v>2</v>
      </c>
      <c r="AW1733" s="6">
        <v>0.93315261595251731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2</v>
      </c>
      <c r="G1734" s="6">
        <v>0.51502625450317596</v>
      </c>
      <c r="H1734" s="6">
        <v>3</v>
      </c>
      <c r="I1734" s="6">
        <v>0.52142751890568129</v>
      </c>
      <c r="J1734" s="6">
        <v>2</v>
      </c>
      <c r="K1734" s="6">
        <v>0.79331444507273929</v>
      </c>
      <c r="L1734" s="6">
        <v>4</v>
      </c>
      <c r="M1734" s="6">
        <v>0.67150158676902905</v>
      </c>
      <c r="N1734" s="6">
        <v>20</v>
      </c>
      <c r="O1734" s="6">
        <v>0.78698938388604833</v>
      </c>
      <c r="P1734" s="6">
        <v>3</v>
      </c>
      <c r="Q1734" s="6">
        <v>0.71511620858865099</v>
      </c>
      <c r="R1734" s="6">
        <v>3</v>
      </c>
      <c r="S1734" s="6">
        <v>0.74910435455215596</v>
      </c>
      <c r="T1734" s="6">
        <v>15</v>
      </c>
      <c r="U1734" s="6">
        <v>0.53354735462274094</v>
      </c>
      <c r="V1734" s="6">
        <v>2</v>
      </c>
      <c r="W1734" s="6">
        <v>0.55822451549889918</v>
      </c>
      <c r="X1734" s="6">
        <v>2</v>
      </c>
      <c r="Y1734" s="6">
        <v>0.83527415389597415</v>
      </c>
      <c r="Z1734" s="6">
        <v>25</v>
      </c>
      <c r="AA1734" s="6">
        <v>0.89079517508298878</v>
      </c>
      <c r="AB1734" s="6">
        <v>3</v>
      </c>
      <c r="AC1734" s="6">
        <v>0.55558848147684337</v>
      </c>
      <c r="AD1734" s="6">
        <v>3</v>
      </c>
      <c r="AE1734" s="6">
        <v>0.72953751989341187</v>
      </c>
      <c r="AF1734" s="6">
        <v>15</v>
      </c>
      <c r="AG1734" s="6">
        <v>0.43242170409176162</v>
      </c>
      <c r="AH1734" s="6">
        <v>3</v>
      </c>
      <c r="AI1734" s="6">
        <v>0.65690379629105844</v>
      </c>
      <c r="AJ1734" s="6">
        <v>3</v>
      </c>
      <c r="AK1734" s="6">
        <v>0.61509790421505306</v>
      </c>
      <c r="AL1734" s="6">
        <v>15</v>
      </c>
      <c r="AM1734" s="6">
        <v>0.85476395002935057</v>
      </c>
      <c r="AN1734" s="6">
        <v>4</v>
      </c>
      <c r="AO1734" s="6">
        <v>0.56854077188947072</v>
      </c>
      <c r="AP1734" s="6">
        <v>4</v>
      </c>
      <c r="AQ1734" s="6">
        <v>0.85800246202953434</v>
      </c>
      <c r="AR1734" s="6">
        <v>10</v>
      </c>
      <c r="AS1734" s="6">
        <v>0.99999539586259911</v>
      </c>
      <c r="AT1734" s="6">
        <v>2</v>
      </c>
      <c r="AU1734" s="6">
        <v>0.69867335448224921</v>
      </c>
      <c r="AV1734" s="6">
        <v>2</v>
      </c>
      <c r="AW1734" s="6">
        <v>0.77477315166889904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2</v>
      </c>
      <c r="G1735" s="6">
        <v>0.4693334886508993</v>
      </c>
      <c r="H1735" s="6">
        <v>3</v>
      </c>
      <c r="I1735" s="6">
        <v>0.58419575231389009</v>
      </c>
      <c r="J1735" s="6">
        <v>2</v>
      </c>
      <c r="K1735" s="6">
        <v>0.76915525329734691</v>
      </c>
      <c r="L1735" s="6">
        <v>4</v>
      </c>
      <c r="M1735" s="6">
        <v>0.27435387260848859</v>
      </c>
      <c r="N1735" s="6">
        <v>20</v>
      </c>
      <c r="O1735" s="6">
        <v>0.76004239071551283</v>
      </c>
      <c r="P1735" s="6">
        <v>3</v>
      </c>
      <c r="Q1735" s="6">
        <v>0.52241102328910494</v>
      </c>
      <c r="R1735" s="6">
        <v>3</v>
      </c>
      <c r="S1735" s="6">
        <v>0.66736439693820249</v>
      </c>
      <c r="T1735" s="6">
        <v>15</v>
      </c>
      <c r="U1735" s="6">
        <v>0.64342580997928722</v>
      </c>
      <c r="V1735" s="6">
        <v>3</v>
      </c>
      <c r="W1735" s="6">
        <v>0.56826307913428531</v>
      </c>
      <c r="X1735" s="6">
        <v>3</v>
      </c>
      <c r="Y1735" s="6">
        <v>0.58413248733977463</v>
      </c>
      <c r="Z1735" s="6">
        <v>25</v>
      </c>
      <c r="AA1735" s="6">
        <v>0.8054108412118407</v>
      </c>
      <c r="AB1735" s="6">
        <v>4</v>
      </c>
      <c r="AC1735" s="6">
        <v>0.87829067079882428</v>
      </c>
      <c r="AD1735" s="6">
        <v>3</v>
      </c>
      <c r="AE1735" s="6">
        <v>0.49630456418871971</v>
      </c>
      <c r="AF1735" s="6">
        <v>20</v>
      </c>
      <c r="AG1735" s="6">
        <v>0.48799642450004571</v>
      </c>
      <c r="AH1735" s="6">
        <v>4</v>
      </c>
      <c r="AI1735" s="6">
        <v>0.81690188755935145</v>
      </c>
      <c r="AJ1735" s="6">
        <v>3</v>
      </c>
      <c r="AK1735" s="6">
        <v>0.49528823150866302</v>
      </c>
      <c r="AL1735" s="6">
        <v>10</v>
      </c>
      <c r="AM1735" s="6">
        <v>0.81665528577033875</v>
      </c>
      <c r="AN1735" s="6">
        <v>3</v>
      </c>
      <c r="AO1735" s="6">
        <v>0.51140515295631184</v>
      </c>
      <c r="AP1735" s="6">
        <v>4</v>
      </c>
      <c r="AQ1735" s="6">
        <v>0.9792777811644614</v>
      </c>
      <c r="AR1735" s="6">
        <v>10</v>
      </c>
      <c r="AS1735" s="6">
        <v>0.9999939654258081</v>
      </c>
      <c r="AT1735" s="6">
        <v>4</v>
      </c>
      <c r="AU1735" s="6">
        <v>0.48289632326296239</v>
      </c>
      <c r="AV1735" s="6">
        <v>3</v>
      </c>
      <c r="AW1735" s="6">
        <v>0.47619856898751828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48739304864891952</v>
      </c>
      <c r="H1736" s="6">
        <v>2</v>
      </c>
      <c r="I1736" s="6">
        <v>0.58898268090432659</v>
      </c>
      <c r="J1736" s="6">
        <v>1</v>
      </c>
      <c r="K1736" s="6">
        <v>0.61342579235728389</v>
      </c>
      <c r="L1736" s="6">
        <v>2</v>
      </c>
      <c r="M1736" s="6">
        <v>0.48661340534932768</v>
      </c>
      <c r="N1736" s="6">
        <v>20</v>
      </c>
      <c r="O1736" s="6">
        <v>0.8329679191349123</v>
      </c>
      <c r="P1736" s="6">
        <v>3</v>
      </c>
      <c r="Q1736" s="6">
        <v>0.74440830324324037</v>
      </c>
      <c r="R1736" s="6">
        <v>3</v>
      </c>
      <c r="S1736" s="6">
        <v>0.95151824637295301</v>
      </c>
      <c r="T1736" s="6">
        <v>20</v>
      </c>
      <c r="U1736" s="6">
        <v>0.46964184814041637</v>
      </c>
      <c r="V1736" s="6">
        <v>3</v>
      </c>
      <c r="W1736" s="6">
        <v>0.76152224118642364</v>
      </c>
      <c r="X1736" s="6">
        <v>3</v>
      </c>
      <c r="Y1736" s="6">
        <v>0.8193815504902654</v>
      </c>
      <c r="Z1736" s="6">
        <v>20</v>
      </c>
      <c r="AA1736" s="6">
        <v>0.71578144716986114</v>
      </c>
      <c r="AB1736" s="6">
        <v>3</v>
      </c>
      <c r="AC1736" s="6">
        <v>0.87833755520616519</v>
      </c>
      <c r="AD1736" s="6">
        <v>3</v>
      </c>
      <c r="AE1736" s="6">
        <v>0.85098486970236287</v>
      </c>
      <c r="AF1736" s="6">
        <v>20</v>
      </c>
      <c r="AG1736" s="6">
        <v>0.9141720652946449</v>
      </c>
      <c r="AH1736" s="6">
        <v>3</v>
      </c>
      <c r="AI1736" s="6">
        <v>0.70092564322911088</v>
      </c>
      <c r="AJ1736" s="6">
        <v>3</v>
      </c>
      <c r="AK1736" s="6">
        <v>0.9426211988340113</v>
      </c>
      <c r="AL1736" s="6">
        <v>10</v>
      </c>
      <c r="AM1736" s="6">
        <v>0.99678077854099933</v>
      </c>
      <c r="AN1736" s="6">
        <v>2</v>
      </c>
      <c r="AO1736" s="6">
        <v>0.96082660032409795</v>
      </c>
      <c r="AP1736" s="6">
        <v>2</v>
      </c>
      <c r="AQ1736" s="6">
        <v>0.93927486652964254</v>
      </c>
      <c r="AR1736" s="6">
        <v>10</v>
      </c>
      <c r="AS1736" s="6">
        <v>0.9999996871837189</v>
      </c>
      <c r="AT1736" s="6">
        <v>2</v>
      </c>
      <c r="AU1736" s="6">
        <v>0.75027874612560641</v>
      </c>
      <c r="AV1736" s="6">
        <v>2</v>
      </c>
      <c r="AW1736" s="6">
        <v>0.97888867293440562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1591564786170219</v>
      </c>
      <c r="H1737" s="6">
        <v>2</v>
      </c>
      <c r="I1737" s="6">
        <v>0.67510054746197623</v>
      </c>
      <c r="J1737" s="6">
        <v>1</v>
      </c>
      <c r="K1737" s="6">
        <v>0.68884189813253494</v>
      </c>
      <c r="L1737" s="6">
        <v>2</v>
      </c>
      <c r="M1737" s="6">
        <v>0.36047001567072823</v>
      </c>
      <c r="N1737" s="6">
        <v>20</v>
      </c>
      <c r="O1737" s="6">
        <v>0.81179689452782422</v>
      </c>
      <c r="P1737" s="6">
        <v>3</v>
      </c>
      <c r="Q1737" s="6">
        <v>0.64228984834784719</v>
      </c>
      <c r="R1737" s="6">
        <v>3</v>
      </c>
      <c r="S1737" s="6">
        <v>0.91958533810010878</v>
      </c>
      <c r="T1737" s="6">
        <v>20</v>
      </c>
      <c r="U1737" s="6">
        <v>0.3863462464744265</v>
      </c>
      <c r="V1737" s="6">
        <v>3</v>
      </c>
      <c r="W1737" s="6">
        <v>0.81492013044298084</v>
      </c>
      <c r="X1737" s="6">
        <v>3</v>
      </c>
      <c r="Y1737" s="6">
        <v>0.88355476210707162</v>
      </c>
      <c r="Z1737" s="6">
        <v>20</v>
      </c>
      <c r="AA1737" s="6">
        <v>0.62969306923718282</v>
      </c>
      <c r="AB1737" s="6">
        <v>3</v>
      </c>
      <c r="AC1737" s="6">
        <v>0.89106768427726046</v>
      </c>
      <c r="AD1737" s="6">
        <v>3</v>
      </c>
      <c r="AE1737" s="6">
        <v>0.84209244382528814</v>
      </c>
      <c r="AF1737" s="6">
        <v>20</v>
      </c>
      <c r="AG1737" s="6">
        <v>0.93967551981182584</v>
      </c>
      <c r="AH1737" s="6">
        <v>3</v>
      </c>
      <c r="AI1737" s="6">
        <v>0.65015619172313133</v>
      </c>
      <c r="AJ1737" s="6">
        <v>3</v>
      </c>
      <c r="AK1737" s="6">
        <v>0.95366862988701762</v>
      </c>
      <c r="AL1737" s="6">
        <v>10</v>
      </c>
      <c r="AM1737" s="6">
        <v>0.99691854844757821</v>
      </c>
      <c r="AN1737" s="6">
        <v>2</v>
      </c>
      <c r="AO1737" s="6">
        <v>0.88538538542851564</v>
      </c>
      <c r="AP1737" s="6">
        <v>2</v>
      </c>
      <c r="AQ1737" s="6">
        <v>0.81666657202437598</v>
      </c>
      <c r="AR1737" s="6">
        <v>10</v>
      </c>
      <c r="AS1737" s="6">
        <v>0.99999980638736874</v>
      </c>
      <c r="AT1737" s="6">
        <v>2</v>
      </c>
      <c r="AU1737" s="6">
        <v>0.66335374436872152</v>
      </c>
      <c r="AV1737" s="6">
        <v>2</v>
      </c>
      <c r="AW1737" s="6">
        <v>0.97557897569568819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032606622224721</v>
      </c>
      <c r="H1738" s="6">
        <v>3</v>
      </c>
      <c r="I1738" s="6">
        <v>0.55446453098475579</v>
      </c>
      <c r="J1738" s="6">
        <v>2</v>
      </c>
      <c r="K1738" s="6">
        <v>0.96507567599276856</v>
      </c>
      <c r="L1738" s="6">
        <v>2</v>
      </c>
      <c r="M1738" s="6">
        <v>0.75985327769794631</v>
      </c>
      <c r="N1738" s="6">
        <v>20</v>
      </c>
      <c r="O1738" s="6">
        <v>0.7677825683856554</v>
      </c>
      <c r="P1738" s="6">
        <v>3</v>
      </c>
      <c r="Q1738" s="6">
        <v>0.7505464633236284</v>
      </c>
      <c r="R1738" s="6">
        <v>3</v>
      </c>
      <c r="S1738" s="6">
        <v>0.84708966336312397</v>
      </c>
      <c r="T1738" s="6">
        <v>15</v>
      </c>
      <c r="U1738" s="6">
        <v>0.60619564407973292</v>
      </c>
      <c r="V1738" s="6">
        <v>3</v>
      </c>
      <c r="W1738" s="6">
        <v>0.71526605543408184</v>
      </c>
      <c r="X1738" s="6">
        <v>3</v>
      </c>
      <c r="Y1738" s="6">
        <v>0.8595708722716775</v>
      </c>
      <c r="Z1738" s="6">
        <v>25</v>
      </c>
      <c r="AA1738" s="6">
        <v>0.90766727024385885</v>
      </c>
      <c r="AB1738" s="6">
        <v>3</v>
      </c>
      <c r="AC1738" s="6">
        <v>0.6445519594949366</v>
      </c>
      <c r="AD1738" s="6">
        <v>3</v>
      </c>
      <c r="AE1738" s="6">
        <v>0.61095007100437226</v>
      </c>
      <c r="AF1738" s="6">
        <v>15</v>
      </c>
      <c r="AG1738" s="6">
        <v>0.51094138592768923</v>
      </c>
      <c r="AH1738" s="6">
        <v>3</v>
      </c>
      <c r="AI1738" s="6">
        <v>0.85504904424537387</v>
      </c>
      <c r="AJ1738" s="6">
        <v>3</v>
      </c>
      <c r="AK1738" s="6">
        <v>0.80588369975072982</v>
      </c>
      <c r="AL1738" s="6">
        <v>15</v>
      </c>
      <c r="AM1738" s="6">
        <v>0.90740059684460928</v>
      </c>
      <c r="AN1738" s="6">
        <v>2</v>
      </c>
      <c r="AO1738" s="6">
        <v>0.73329061666698692</v>
      </c>
      <c r="AP1738" s="6">
        <v>3</v>
      </c>
      <c r="AQ1738" s="6">
        <v>0.66706699221942511</v>
      </c>
      <c r="AR1738" s="6">
        <v>10</v>
      </c>
      <c r="AS1738" s="6">
        <v>0.99999670709752164</v>
      </c>
      <c r="AT1738" s="6">
        <v>3</v>
      </c>
      <c r="AU1738" s="6">
        <v>0.50601027680986288</v>
      </c>
      <c r="AV1738" s="6">
        <v>3</v>
      </c>
      <c r="AW1738" s="6">
        <v>0.86070144367630852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910847918734814</v>
      </c>
      <c r="H1739" s="6">
        <v>2</v>
      </c>
      <c r="I1739" s="6">
        <v>0.61410741078660502</v>
      </c>
      <c r="J1739" s="6">
        <v>2</v>
      </c>
      <c r="K1739" s="6">
        <v>0.8125334470707396</v>
      </c>
      <c r="L1739" s="6">
        <v>3</v>
      </c>
      <c r="M1739" s="6">
        <v>0.50281825311067985</v>
      </c>
      <c r="N1739" s="6">
        <v>20</v>
      </c>
      <c r="O1739" s="6">
        <v>0.76277869930258957</v>
      </c>
      <c r="P1739" s="6">
        <v>4</v>
      </c>
      <c r="Q1739" s="6">
        <v>0.67791846254961108</v>
      </c>
      <c r="R1739" s="6">
        <v>3</v>
      </c>
      <c r="S1739" s="6">
        <v>0.62168674407166957</v>
      </c>
      <c r="T1739" s="6">
        <v>25</v>
      </c>
      <c r="U1739" s="6">
        <v>0.43051991328727052</v>
      </c>
      <c r="V1739" s="6">
        <v>4</v>
      </c>
      <c r="W1739" s="6">
        <v>0.54256151949827269</v>
      </c>
      <c r="X1739" s="6">
        <v>3</v>
      </c>
      <c r="Y1739" s="6">
        <v>0.61746789730591201</v>
      </c>
      <c r="Z1739" s="6">
        <v>20</v>
      </c>
      <c r="AA1739" s="6">
        <v>0.56526662301697084</v>
      </c>
      <c r="AB1739" s="6">
        <v>4</v>
      </c>
      <c r="AC1739" s="6">
        <v>0.90448189584195471</v>
      </c>
      <c r="AD1739" s="6">
        <v>4</v>
      </c>
      <c r="AE1739" s="6">
        <v>0.72102953398854952</v>
      </c>
      <c r="AF1739" s="6">
        <v>15</v>
      </c>
      <c r="AG1739" s="6">
        <v>0.94077634561035262</v>
      </c>
      <c r="AH1739" s="6">
        <v>4</v>
      </c>
      <c r="AI1739" s="6">
        <v>0.52047292998151196</v>
      </c>
      <c r="AJ1739" s="6">
        <v>3</v>
      </c>
      <c r="AK1739" s="6">
        <v>0.62024486832717174</v>
      </c>
      <c r="AL1739" s="6">
        <v>10</v>
      </c>
      <c r="AM1739" s="6">
        <v>0.98860048748795259</v>
      </c>
      <c r="AN1739" s="6">
        <v>3</v>
      </c>
      <c r="AO1739" s="6">
        <v>0.79653092840238027</v>
      </c>
      <c r="AP1739" s="6">
        <v>4</v>
      </c>
      <c r="AQ1739" s="6">
        <v>0.49066645487605171</v>
      </c>
      <c r="AR1739" s="6">
        <v>10</v>
      </c>
      <c r="AS1739" s="6">
        <v>0.99999944877650193</v>
      </c>
      <c r="AT1739" s="6">
        <v>3</v>
      </c>
      <c r="AU1739" s="6">
        <v>0.78870603245668969</v>
      </c>
      <c r="AV1739" s="6">
        <v>3</v>
      </c>
      <c r="AW1739" s="6">
        <v>0.61930965560517914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5929829254617114</v>
      </c>
      <c r="H1740" s="6">
        <v>3</v>
      </c>
      <c r="I1740" s="6">
        <v>0.49215537967524142</v>
      </c>
      <c r="J1740" s="6">
        <v>2</v>
      </c>
      <c r="K1740" s="6">
        <v>0.81401861881832493</v>
      </c>
      <c r="L1740" s="6">
        <v>4</v>
      </c>
      <c r="M1740" s="6">
        <v>0.66518975710533201</v>
      </c>
      <c r="N1740" s="6">
        <v>20</v>
      </c>
      <c r="O1740" s="6">
        <v>0.78549645055853479</v>
      </c>
      <c r="P1740" s="6">
        <v>4</v>
      </c>
      <c r="Q1740" s="6">
        <v>0.64637160541918881</v>
      </c>
      <c r="R1740" s="6">
        <v>3</v>
      </c>
      <c r="S1740" s="6">
        <v>0.81641071780747143</v>
      </c>
      <c r="T1740" s="6">
        <v>15</v>
      </c>
      <c r="U1740" s="6">
        <v>0.64864853986786564</v>
      </c>
      <c r="V1740" s="6">
        <v>3</v>
      </c>
      <c r="W1740" s="6">
        <v>0.97341341021805439</v>
      </c>
      <c r="X1740" s="6">
        <v>3</v>
      </c>
      <c r="Y1740" s="6">
        <v>0.6058836306397265</v>
      </c>
      <c r="Z1740" s="6">
        <v>25</v>
      </c>
      <c r="AA1740" s="6">
        <v>0.86261053652356734</v>
      </c>
      <c r="AB1740" s="6">
        <v>4</v>
      </c>
      <c r="AC1740" s="6">
        <v>0.80508627773185393</v>
      </c>
      <c r="AD1740" s="6">
        <v>3</v>
      </c>
      <c r="AE1740" s="6">
        <v>0.81227915577640719</v>
      </c>
      <c r="AF1740" s="6">
        <v>20</v>
      </c>
      <c r="AG1740" s="6">
        <v>0.44934051201998931</v>
      </c>
      <c r="AH1740" s="6">
        <v>4</v>
      </c>
      <c r="AI1740" s="6">
        <v>0.89662946030402124</v>
      </c>
      <c r="AJ1740" s="6">
        <v>3</v>
      </c>
      <c r="AK1740" s="6">
        <v>0.71955277917078964</v>
      </c>
      <c r="AL1740" s="6">
        <v>10</v>
      </c>
      <c r="AM1740" s="6">
        <v>0.93108497783539712</v>
      </c>
      <c r="AN1740" s="6">
        <v>3</v>
      </c>
      <c r="AO1740" s="6">
        <v>0.76032834964284102</v>
      </c>
      <c r="AP1740" s="6">
        <v>4</v>
      </c>
      <c r="AQ1740" s="6">
        <v>0.88429477150367286</v>
      </c>
      <c r="AR1740" s="6">
        <v>10</v>
      </c>
      <c r="AS1740" s="6">
        <v>0.99999611108156183</v>
      </c>
      <c r="AT1740" s="6">
        <v>2</v>
      </c>
      <c r="AU1740" s="6">
        <v>0.43153957832991341</v>
      </c>
      <c r="AV1740" s="6">
        <v>3</v>
      </c>
      <c r="AW1740" s="6">
        <v>0.53101514844611974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778523997524121</v>
      </c>
      <c r="H1741" s="6">
        <v>2</v>
      </c>
      <c r="I1741" s="6">
        <v>0.76786753590583912</v>
      </c>
      <c r="J1741" s="6">
        <v>1</v>
      </c>
      <c r="K1741" s="6">
        <v>0.92928296554705736</v>
      </c>
      <c r="L1741" s="6">
        <v>1</v>
      </c>
      <c r="M1741" s="6">
        <v>0.46761096506062449</v>
      </c>
      <c r="N1741" s="6">
        <v>20</v>
      </c>
      <c r="O1741" s="6">
        <v>0.77708427691365445</v>
      </c>
      <c r="P1741" s="6">
        <v>4</v>
      </c>
      <c r="Q1741" s="6">
        <v>0.61838783106453143</v>
      </c>
      <c r="R1741" s="6">
        <v>4</v>
      </c>
      <c r="S1741" s="6">
        <v>0.81105017395889989</v>
      </c>
      <c r="T1741" s="6">
        <v>20</v>
      </c>
      <c r="U1741" s="6">
        <v>0.48955508017583482</v>
      </c>
      <c r="V1741" s="6">
        <v>3</v>
      </c>
      <c r="W1741" s="6">
        <v>0.49829128665029032</v>
      </c>
      <c r="X1741" s="6">
        <v>4</v>
      </c>
      <c r="Y1741" s="6">
        <v>0.754515369905707</v>
      </c>
      <c r="Z1741" s="6">
        <v>20</v>
      </c>
      <c r="AA1741" s="6">
        <v>0.60810194401128537</v>
      </c>
      <c r="AB1741" s="6">
        <v>4</v>
      </c>
      <c r="AC1741" s="6">
        <v>0.8656225932251651</v>
      </c>
      <c r="AD1741" s="6">
        <v>4</v>
      </c>
      <c r="AE1741" s="6">
        <v>0.76767485604750818</v>
      </c>
      <c r="AF1741" s="6">
        <v>20</v>
      </c>
      <c r="AG1741" s="6">
        <v>0.90683352079780855</v>
      </c>
      <c r="AH1741" s="6">
        <v>4</v>
      </c>
      <c r="AI1741" s="6">
        <v>0.71865231907643745</v>
      </c>
      <c r="AJ1741" s="6">
        <v>4</v>
      </c>
      <c r="AK1741" s="6">
        <v>0.87344958251798799</v>
      </c>
      <c r="AL1741" s="6">
        <v>10</v>
      </c>
      <c r="AM1741" s="6">
        <v>0.99936746413520972</v>
      </c>
      <c r="AN1741" s="6">
        <v>2</v>
      </c>
      <c r="AO1741" s="6">
        <v>0.95222657457954341</v>
      </c>
      <c r="AP1741" s="6">
        <v>2</v>
      </c>
      <c r="AQ1741" s="6">
        <v>0.53107018039738452</v>
      </c>
      <c r="AR1741" s="6">
        <v>10</v>
      </c>
      <c r="AS1741" s="6">
        <v>0.99999980638736874</v>
      </c>
      <c r="AT1741" s="6">
        <v>3</v>
      </c>
      <c r="AU1741" s="6">
        <v>0.54973224861021153</v>
      </c>
      <c r="AV1741" s="6">
        <v>3</v>
      </c>
      <c r="AW1741" s="6">
        <v>0.80919916141720649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0507944259990756</v>
      </c>
      <c r="H1742" s="6">
        <v>2</v>
      </c>
      <c r="I1742" s="6">
        <v>0.61410736779908781</v>
      </c>
      <c r="J1742" s="6">
        <v>2</v>
      </c>
      <c r="K1742" s="6">
        <v>0.7260886965958917</v>
      </c>
      <c r="L1742" s="6">
        <v>3</v>
      </c>
      <c r="M1742" s="6">
        <v>0.41318960473634919</v>
      </c>
      <c r="N1742" s="6">
        <v>20</v>
      </c>
      <c r="O1742" s="6">
        <v>0.71247303013347418</v>
      </c>
      <c r="P1742" s="6">
        <v>4</v>
      </c>
      <c r="Q1742" s="6">
        <v>0.70475704682196361</v>
      </c>
      <c r="R1742" s="6">
        <v>4</v>
      </c>
      <c r="S1742" s="6">
        <v>0.56136387790966435</v>
      </c>
      <c r="T1742" s="6">
        <v>20</v>
      </c>
      <c r="U1742" s="6">
        <v>0.43090432382756588</v>
      </c>
      <c r="V1742" s="6">
        <v>4</v>
      </c>
      <c r="W1742" s="6">
        <v>0.55481777082900541</v>
      </c>
      <c r="X1742" s="6">
        <v>4</v>
      </c>
      <c r="Y1742" s="6">
        <v>0.69953298561389265</v>
      </c>
      <c r="Z1742" s="6">
        <v>20</v>
      </c>
      <c r="AA1742" s="6">
        <v>0.78669291001379671</v>
      </c>
      <c r="AB1742" s="6">
        <v>4</v>
      </c>
      <c r="AC1742" s="6">
        <v>0.95373075960730958</v>
      </c>
      <c r="AD1742" s="6">
        <v>4</v>
      </c>
      <c r="AE1742" s="6">
        <v>0.80922368861549687</v>
      </c>
      <c r="AF1742" s="6">
        <v>20</v>
      </c>
      <c r="AG1742" s="6">
        <v>0.75329647769079755</v>
      </c>
      <c r="AH1742" s="6">
        <v>4</v>
      </c>
      <c r="AI1742" s="6">
        <v>0.9385933271613599</v>
      </c>
      <c r="AJ1742" s="6">
        <v>4</v>
      </c>
      <c r="AK1742" s="6">
        <v>0.92746200527749889</v>
      </c>
      <c r="AL1742" s="6">
        <v>10</v>
      </c>
      <c r="AM1742" s="6">
        <v>0.99915737515786429</v>
      </c>
      <c r="AN1742" s="6">
        <v>3</v>
      </c>
      <c r="AO1742" s="6">
        <v>0.96498119777881597</v>
      </c>
      <c r="AP1742" s="6">
        <v>3</v>
      </c>
      <c r="AQ1742" s="6">
        <v>0.93805489709578826</v>
      </c>
      <c r="AR1742" s="6">
        <v>10</v>
      </c>
      <c r="AS1742" s="6">
        <v>0.9999996871837189</v>
      </c>
      <c r="AT1742" s="6">
        <v>3</v>
      </c>
      <c r="AU1742" s="6">
        <v>0.81950994944456501</v>
      </c>
      <c r="AV1742" s="6">
        <v>3</v>
      </c>
      <c r="AW1742" s="6">
        <v>0.96589264933278307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2</v>
      </c>
      <c r="G1743" s="6">
        <v>0.59329223121307961</v>
      </c>
      <c r="H1743" s="6">
        <v>2</v>
      </c>
      <c r="I1743" s="6">
        <v>0.70009964784907808</v>
      </c>
      <c r="J1743" s="6">
        <v>2</v>
      </c>
      <c r="K1743" s="6">
        <v>0.56479479979913316</v>
      </c>
      <c r="L1743" s="6">
        <v>2</v>
      </c>
      <c r="M1743" s="6">
        <v>0.28957788075384039</v>
      </c>
      <c r="N1743" s="6">
        <v>20</v>
      </c>
      <c r="O1743" s="6">
        <v>0.81178126758801439</v>
      </c>
      <c r="P1743" s="6">
        <v>3</v>
      </c>
      <c r="Q1743" s="6">
        <v>0.78145190728260261</v>
      </c>
      <c r="R1743" s="6">
        <v>3</v>
      </c>
      <c r="S1743" s="6">
        <v>0.94499936353174696</v>
      </c>
      <c r="T1743" s="6">
        <v>20</v>
      </c>
      <c r="U1743" s="6">
        <v>0.4536256683937509</v>
      </c>
      <c r="V1743" s="6">
        <v>3</v>
      </c>
      <c r="W1743" s="6">
        <v>0.87999220456322669</v>
      </c>
      <c r="X1743" s="6">
        <v>3</v>
      </c>
      <c r="Y1743" s="6">
        <v>0.86071753033662024</v>
      </c>
      <c r="Z1743" s="6">
        <v>20</v>
      </c>
      <c r="AA1743" s="6">
        <v>0.6592714416300367</v>
      </c>
      <c r="AB1743" s="6">
        <v>3</v>
      </c>
      <c r="AC1743" s="6">
        <v>0.91307035701824923</v>
      </c>
      <c r="AD1743" s="6">
        <v>3</v>
      </c>
      <c r="AE1743" s="6">
        <v>0.86998213676354219</v>
      </c>
      <c r="AF1743" s="6">
        <v>20</v>
      </c>
      <c r="AG1743" s="6">
        <v>0.93614827648762755</v>
      </c>
      <c r="AH1743" s="6">
        <v>3</v>
      </c>
      <c r="AI1743" s="6">
        <v>0.77596736119437915</v>
      </c>
      <c r="AJ1743" s="6">
        <v>3</v>
      </c>
      <c r="AK1743" s="6">
        <v>0.97226083767892446</v>
      </c>
      <c r="AL1743" s="6">
        <v>10</v>
      </c>
      <c r="AM1743" s="6">
        <v>0.99656549644646653</v>
      </c>
      <c r="AN1743" s="6">
        <v>2</v>
      </c>
      <c r="AO1743" s="6">
        <v>0.84632765948761823</v>
      </c>
      <c r="AP1743" s="6">
        <v>2</v>
      </c>
      <c r="AQ1743" s="6">
        <v>0.85174306034494451</v>
      </c>
      <c r="AR1743" s="6">
        <v>10</v>
      </c>
      <c r="AS1743" s="6">
        <v>0.9999996871837189</v>
      </c>
      <c r="AT1743" s="6">
        <v>2</v>
      </c>
      <c r="AU1743" s="6">
        <v>0.7005030564318232</v>
      </c>
      <c r="AV1743" s="6">
        <v>2</v>
      </c>
      <c r="AW1743" s="6">
        <v>0.98389082331613453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778523997524121</v>
      </c>
      <c r="H1744" s="6">
        <v>2</v>
      </c>
      <c r="I1744" s="6">
        <v>0.76786753590583912</v>
      </c>
      <c r="J1744" s="6">
        <v>1</v>
      </c>
      <c r="K1744" s="6">
        <v>0.92928296554705736</v>
      </c>
      <c r="L1744" s="6">
        <v>1</v>
      </c>
      <c r="M1744" s="6">
        <v>0.46761096506062449</v>
      </c>
      <c r="N1744" s="6">
        <v>20</v>
      </c>
      <c r="O1744" s="6">
        <v>0.77708427691365445</v>
      </c>
      <c r="P1744" s="6">
        <v>4</v>
      </c>
      <c r="Q1744" s="6">
        <v>0.61838783106453143</v>
      </c>
      <c r="R1744" s="6">
        <v>4</v>
      </c>
      <c r="S1744" s="6">
        <v>0.81105017395889989</v>
      </c>
      <c r="T1744" s="6">
        <v>20</v>
      </c>
      <c r="U1744" s="6">
        <v>0.48955508017583482</v>
      </c>
      <c r="V1744" s="6">
        <v>3</v>
      </c>
      <c r="W1744" s="6">
        <v>0.49829128665029032</v>
      </c>
      <c r="X1744" s="6">
        <v>4</v>
      </c>
      <c r="Y1744" s="6">
        <v>0.754515369905707</v>
      </c>
      <c r="Z1744" s="6">
        <v>20</v>
      </c>
      <c r="AA1744" s="6">
        <v>0.60810194401128537</v>
      </c>
      <c r="AB1744" s="6">
        <v>4</v>
      </c>
      <c r="AC1744" s="6">
        <v>0.8656225932251651</v>
      </c>
      <c r="AD1744" s="6">
        <v>4</v>
      </c>
      <c r="AE1744" s="6">
        <v>0.76767485604750818</v>
      </c>
      <c r="AF1744" s="6">
        <v>20</v>
      </c>
      <c r="AG1744" s="6">
        <v>0.90683352079780855</v>
      </c>
      <c r="AH1744" s="6">
        <v>4</v>
      </c>
      <c r="AI1744" s="6">
        <v>0.71865231907643745</v>
      </c>
      <c r="AJ1744" s="6">
        <v>4</v>
      </c>
      <c r="AK1744" s="6">
        <v>0.87344958251798799</v>
      </c>
      <c r="AL1744" s="6">
        <v>10</v>
      </c>
      <c r="AM1744" s="6">
        <v>0.99936746413520972</v>
      </c>
      <c r="AN1744" s="6">
        <v>2</v>
      </c>
      <c r="AO1744" s="6">
        <v>0.95222657457954341</v>
      </c>
      <c r="AP1744" s="6">
        <v>2</v>
      </c>
      <c r="AQ1744" s="6">
        <v>0.53107018039738452</v>
      </c>
      <c r="AR1744" s="6">
        <v>10</v>
      </c>
      <c r="AS1744" s="6">
        <v>0.99999980638736874</v>
      </c>
      <c r="AT1744" s="6">
        <v>3</v>
      </c>
      <c r="AU1744" s="6">
        <v>0.54889844849588521</v>
      </c>
      <c r="AV1744" s="6">
        <v>3</v>
      </c>
      <c r="AW1744" s="6">
        <v>0.82674997281665463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2137426301872469</v>
      </c>
      <c r="H1745" s="6">
        <v>2</v>
      </c>
      <c r="I1745" s="6">
        <v>0.59013520931908026</v>
      </c>
      <c r="J1745" s="6">
        <v>2</v>
      </c>
      <c r="K1745" s="6">
        <v>0.517452031961813</v>
      </c>
      <c r="L1745" s="6">
        <v>4</v>
      </c>
      <c r="M1745" s="6">
        <v>0.44854023112554231</v>
      </c>
      <c r="N1745" s="6">
        <v>20</v>
      </c>
      <c r="O1745" s="6">
        <v>0.80998189776795992</v>
      </c>
      <c r="P1745" s="6">
        <v>3</v>
      </c>
      <c r="Q1745" s="6">
        <v>0.76130403541074343</v>
      </c>
      <c r="R1745" s="6">
        <v>3</v>
      </c>
      <c r="S1745" s="6">
        <v>0.9135143266827267</v>
      </c>
      <c r="T1745" s="6">
        <v>15</v>
      </c>
      <c r="U1745" s="6">
        <v>0.52348746162970994</v>
      </c>
      <c r="V1745" s="6">
        <v>3</v>
      </c>
      <c r="W1745" s="6">
        <v>0.71708407918966299</v>
      </c>
      <c r="X1745" s="6">
        <v>3</v>
      </c>
      <c r="Y1745" s="6">
        <v>0.78347730796389337</v>
      </c>
      <c r="Z1745" s="6">
        <v>25</v>
      </c>
      <c r="AA1745" s="6">
        <v>0.79354123055007686</v>
      </c>
      <c r="AB1745" s="6">
        <v>4</v>
      </c>
      <c r="AC1745" s="6">
        <v>0.72737993598735506</v>
      </c>
      <c r="AD1745" s="6">
        <v>3</v>
      </c>
      <c r="AE1745" s="6">
        <v>0.58912629238745939</v>
      </c>
      <c r="AF1745" s="6">
        <v>20</v>
      </c>
      <c r="AG1745" s="6">
        <v>0.50050369381717486</v>
      </c>
      <c r="AH1745" s="6">
        <v>4</v>
      </c>
      <c r="AI1745" s="6">
        <v>0.77680254946568472</v>
      </c>
      <c r="AJ1745" s="6">
        <v>3</v>
      </c>
      <c r="AK1745" s="6">
        <v>0.5562755744607083</v>
      </c>
      <c r="AL1745" s="6">
        <v>10</v>
      </c>
      <c r="AM1745" s="6">
        <v>0.93133398883701435</v>
      </c>
      <c r="AN1745" s="6">
        <v>3</v>
      </c>
      <c r="AO1745" s="6">
        <v>0.5680378983725205</v>
      </c>
      <c r="AP1745" s="6">
        <v>4</v>
      </c>
      <c r="AQ1745" s="6">
        <v>0.87557394545040079</v>
      </c>
      <c r="AR1745" s="6">
        <v>10</v>
      </c>
      <c r="AS1745" s="6">
        <v>0.99999599187803256</v>
      </c>
      <c r="AT1745" s="6">
        <v>2</v>
      </c>
      <c r="AU1745" s="6">
        <v>0.55543701537179635</v>
      </c>
      <c r="AV1745" s="6">
        <v>2</v>
      </c>
      <c r="AW1745" s="6">
        <v>0.67447280695717327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5186647228583363</v>
      </c>
      <c r="H1746" s="6">
        <v>2</v>
      </c>
      <c r="I1746" s="6">
        <v>0.51574207145206541</v>
      </c>
      <c r="J1746" s="6">
        <v>2</v>
      </c>
      <c r="K1746" s="6">
        <v>0.72290067155697968</v>
      </c>
      <c r="L1746" s="6">
        <v>2</v>
      </c>
      <c r="M1746" s="6">
        <v>0.35670969759820959</v>
      </c>
      <c r="N1746" s="6">
        <v>20</v>
      </c>
      <c r="O1746" s="6">
        <v>0.83423722885703755</v>
      </c>
      <c r="P1746" s="6">
        <v>4</v>
      </c>
      <c r="Q1746" s="6">
        <v>0.5295956966781894</v>
      </c>
      <c r="R1746" s="6">
        <v>3</v>
      </c>
      <c r="S1746" s="6">
        <v>0.75462158296427473</v>
      </c>
      <c r="T1746" s="6">
        <v>25</v>
      </c>
      <c r="U1746" s="6">
        <v>0.60438171632045412</v>
      </c>
      <c r="V1746" s="6">
        <v>3</v>
      </c>
      <c r="W1746" s="6">
        <v>0.59145926808843208</v>
      </c>
      <c r="X1746" s="6">
        <v>3</v>
      </c>
      <c r="Y1746" s="6">
        <v>0.8122582398574395</v>
      </c>
      <c r="Z1746" s="6">
        <v>20</v>
      </c>
      <c r="AA1746" s="6">
        <v>0.49245199263717782</v>
      </c>
      <c r="AB1746" s="6">
        <v>3</v>
      </c>
      <c r="AC1746" s="6">
        <v>0.79555461390765092</v>
      </c>
      <c r="AD1746" s="6">
        <v>3</v>
      </c>
      <c r="AE1746" s="6">
        <v>0.6368444785002807</v>
      </c>
      <c r="AF1746" s="6">
        <v>15</v>
      </c>
      <c r="AG1746" s="6">
        <v>0.95447746052781823</v>
      </c>
      <c r="AH1746" s="6">
        <v>4</v>
      </c>
      <c r="AI1746" s="6">
        <v>0.64895461200563753</v>
      </c>
      <c r="AJ1746" s="6">
        <v>3</v>
      </c>
      <c r="AK1746" s="6">
        <v>0.53016144797611753</v>
      </c>
      <c r="AL1746" s="6">
        <v>10</v>
      </c>
      <c r="AM1746" s="6">
        <v>0.98350946835057496</v>
      </c>
      <c r="AN1746" s="6">
        <v>2</v>
      </c>
      <c r="AO1746" s="6">
        <v>0.67721366516919412</v>
      </c>
      <c r="AP1746" s="6">
        <v>2</v>
      </c>
      <c r="AQ1746" s="6">
        <v>0.67666980343969041</v>
      </c>
      <c r="AR1746" s="6">
        <v>10</v>
      </c>
      <c r="AS1746" s="6">
        <v>0.99999861435166004</v>
      </c>
      <c r="AT1746" s="6">
        <v>3</v>
      </c>
      <c r="AU1746" s="6">
        <v>0.64189485882807007</v>
      </c>
      <c r="AV1746" s="6">
        <v>2</v>
      </c>
      <c r="AW1746" s="6">
        <v>0.47175363000448389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7005733813123849</v>
      </c>
      <c r="H1747" s="6">
        <v>2</v>
      </c>
      <c r="I1747" s="6">
        <v>0.57934955595102788</v>
      </c>
      <c r="J1747" s="6">
        <v>2</v>
      </c>
      <c r="K1747" s="6">
        <v>0.67431975272212064</v>
      </c>
      <c r="L1747" s="6">
        <v>2</v>
      </c>
      <c r="M1747" s="6">
        <v>0.38552886962576077</v>
      </c>
      <c r="N1747" s="6">
        <v>20</v>
      </c>
      <c r="O1747" s="6">
        <v>0.86622013955875876</v>
      </c>
      <c r="P1747" s="6">
        <v>3</v>
      </c>
      <c r="Q1747" s="6">
        <v>0.52915979118713286</v>
      </c>
      <c r="R1747" s="6">
        <v>3</v>
      </c>
      <c r="S1747" s="6">
        <v>0.89217212479559393</v>
      </c>
      <c r="T1747" s="6">
        <v>20</v>
      </c>
      <c r="U1747" s="6">
        <v>0.42181700349613288</v>
      </c>
      <c r="V1747" s="6">
        <v>3</v>
      </c>
      <c r="W1747" s="6">
        <v>0.78185343443426636</v>
      </c>
      <c r="X1747" s="6">
        <v>3</v>
      </c>
      <c r="Y1747" s="6">
        <v>0.80794367665568168</v>
      </c>
      <c r="Z1747" s="6">
        <v>20</v>
      </c>
      <c r="AA1747" s="6">
        <v>0.732712190629356</v>
      </c>
      <c r="AB1747" s="6">
        <v>3</v>
      </c>
      <c r="AC1747" s="6">
        <v>0.91430376126582524</v>
      </c>
      <c r="AD1747" s="6">
        <v>3</v>
      </c>
      <c r="AE1747" s="6">
        <v>0.79694590959853517</v>
      </c>
      <c r="AF1747" s="6">
        <v>20</v>
      </c>
      <c r="AG1747" s="6">
        <v>0.71562647579168726</v>
      </c>
      <c r="AH1747" s="6">
        <v>3</v>
      </c>
      <c r="AI1747" s="6">
        <v>0.79116303495011453</v>
      </c>
      <c r="AJ1747" s="6">
        <v>3</v>
      </c>
      <c r="AK1747" s="6">
        <v>0.94304124144961154</v>
      </c>
      <c r="AL1747" s="6">
        <v>10</v>
      </c>
      <c r="AM1747" s="6">
        <v>0.9989912784020214</v>
      </c>
      <c r="AN1747" s="6">
        <v>2</v>
      </c>
      <c r="AO1747" s="6">
        <v>0.89972734640037866</v>
      </c>
      <c r="AP1747" s="6">
        <v>2</v>
      </c>
      <c r="AQ1747" s="6">
        <v>0.81722214318279607</v>
      </c>
      <c r="AR1747" s="6">
        <v>10</v>
      </c>
      <c r="AS1747" s="6">
        <v>0.99999980638736874</v>
      </c>
      <c r="AT1747" s="6">
        <v>3</v>
      </c>
      <c r="AU1747" s="6">
        <v>0.66699587332813015</v>
      </c>
      <c r="AV1747" s="6">
        <v>3</v>
      </c>
      <c r="AW1747" s="6">
        <v>0.90037194392770026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47344249045729803</v>
      </c>
      <c r="H1748" s="6">
        <v>2</v>
      </c>
      <c r="I1748" s="6">
        <v>0.58919899505760254</v>
      </c>
      <c r="J1748" s="6">
        <v>1</v>
      </c>
      <c r="K1748" s="6">
        <v>0.54232669544781487</v>
      </c>
      <c r="L1748" s="6">
        <v>4</v>
      </c>
      <c r="M1748" s="6">
        <v>0.73890072795542827</v>
      </c>
      <c r="N1748" s="6">
        <v>20</v>
      </c>
      <c r="O1748" s="6">
        <v>0.7776817968078592</v>
      </c>
      <c r="P1748" s="6">
        <v>3</v>
      </c>
      <c r="Q1748" s="6">
        <v>0.60003543330581921</v>
      </c>
      <c r="R1748" s="6">
        <v>3</v>
      </c>
      <c r="S1748" s="6">
        <v>0.85502480394857727</v>
      </c>
      <c r="T1748" s="6">
        <v>15</v>
      </c>
      <c r="U1748" s="6">
        <v>0.59543389732531948</v>
      </c>
      <c r="V1748" s="6">
        <v>2</v>
      </c>
      <c r="W1748" s="6">
        <v>0.52465063240206278</v>
      </c>
      <c r="X1748" s="6">
        <v>2</v>
      </c>
      <c r="Y1748" s="6">
        <v>0.90443585888510691</v>
      </c>
      <c r="Z1748" s="6">
        <v>25</v>
      </c>
      <c r="AA1748" s="6">
        <v>0.84598675967563297</v>
      </c>
      <c r="AB1748" s="6">
        <v>3</v>
      </c>
      <c r="AC1748" s="6">
        <v>0.47993186647455521</v>
      </c>
      <c r="AD1748" s="6">
        <v>3</v>
      </c>
      <c r="AE1748" s="6">
        <v>0.72032716092671278</v>
      </c>
      <c r="AF1748" s="6">
        <v>15</v>
      </c>
      <c r="AG1748" s="6">
        <v>0.46465002089939472</v>
      </c>
      <c r="AH1748" s="6">
        <v>3</v>
      </c>
      <c r="AI1748" s="6">
        <v>0.62865309041512962</v>
      </c>
      <c r="AJ1748" s="6">
        <v>3</v>
      </c>
      <c r="AK1748" s="6">
        <v>0.75454741485393662</v>
      </c>
      <c r="AL1748" s="6">
        <v>15</v>
      </c>
      <c r="AM1748" s="6">
        <v>0.91845586192486073</v>
      </c>
      <c r="AN1748" s="6">
        <v>4</v>
      </c>
      <c r="AO1748" s="6">
        <v>0.87671280025325049</v>
      </c>
      <c r="AP1748" s="6">
        <v>4</v>
      </c>
      <c r="AQ1748" s="6">
        <v>0.98015701280789813</v>
      </c>
      <c r="AR1748" s="6">
        <v>10</v>
      </c>
      <c r="AS1748" s="6">
        <v>0.9999975415208221</v>
      </c>
      <c r="AT1748" s="6">
        <v>4</v>
      </c>
      <c r="AU1748" s="6">
        <v>0.53346999053026622</v>
      </c>
      <c r="AV1748" s="6">
        <v>4</v>
      </c>
      <c r="AW1748" s="6">
        <v>0.86818500294399925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1598587051</v>
      </c>
      <c r="H1749" s="6">
        <v>3</v>
      </c>
      <c r="I1749" s="6">
        <v>0.61407176288609921</v>
      </c>
      <c r="J1749" s="6">
        <v>2</v>
      </c>
      <c r="K1749" s="6">
        <v>0.65065822801535922</v>
      </c>
      <c r="L1749" s="6">
        <v>2</v>
      </c>
      <c r="M1749" s="6">
        <v>0.62856359544549789</v>
      </c>
      <c r="N1749" s="6">
        <v>20</v>
      </c>
      <c r="O1749" s="6">
        <v>0.84491575907250549</v>
      </c>
      <c r="P1749" s="6">
        <v>4</v>
      </c>
      <c r="Q1749" s="6">
        <v>0.53041642680096945</v>
      </c>
      <c r="R1749" s="6">
        <v>4</v>
      </c>
      <c r="S1749" s="6">
        <v>0.5310849762187152</v>
      </c>
      <c r="T1749" s="6">
        <v>20</v>
      </c>
      <c r="U1749" s="6">
        <v>0.47739732421745312</v>
      </c>
      <c r="V1749" s="6">
        <v>3</v>
      </c>
      <c r="W1749" s="6">
        <v>0.87967337955785652</v>
      </c>
      <c r="X1749" s="6">
        <v>3</v>
      </c>
      <c r="Y1749" s="6">
        <v>0.91457887550659323</v>
      </c>
      <c r="Z1749" s="6">
        <v>20</v>
      </c>
      <c r="AA1749" s="6">
        <v>0.67940871217575005</v>
      </c>
      <c r="AB1749" s="6">
        <v>3</v>
      </c>
      <c r="AC1749" s="6">
        <v>0.77553225865239572</v>
      </c>
      <c r="AD1749" s="6">
        <v>3</v>
      </c>
      <c r="AE1749" s="6">
        <v>0.70242198311884541</v>
      </c>
      <c r="AF1749" s="6">
        <v>20</v>
      </c>
      <c r="AG1749" s="6">
        <v>0.90682156881076825</v>
      </c>
      <c r="AH1749" s="6">
        <v>4</v>
      </c>
      <c r="AI1749" s="6">
        <v>0.92297131774004038</v>
      </c>
      <c r="AJ1749" s="6">
        <v>4</v>
      </c>
      <c r="AK1749" s="6">
        <v>0.93927161664422665</v>
      </c>
      <c r="AL1749" s="6">
        <v>10</v>
      </c>
      <c r="AM1749" s="6">
        <v>0.99830103427902572</v>
      </c>
      <c r="AN1749" s="6">
        <v>2</v>
      </c>
      <c r="AO1749" s="6">
        <v>0.65078431827606209</v>
      </c>
      <c r="AP1749" s="6">
        <v>2</v>
      </c>
      <c r="AQ1749" s="6">
        <v>0.49986940733738627</v>
      </c>
      <c r="AR1749" s="6">
        <v>10</v>
      </c>
      <c r="AS1749" s="6">
        <v>1</v>
      </c>
      <c r="AT1749" s="6">
        <v>3</v>
      </c>
      <c r="AU1749" s="6">
        <v>0.88259185906461424</v>
      </c>
      <c r="AV1749" s="6">
        <v>3</v>
      </c>
      <c r="AW1749" s="6">
        <v>0.97950944790835726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8491735724351398</v>
      </c>
      <c r="H1750" s="6">
        <v>3</v>
      </c>
      <c r="I1750" s="6">
        <v>0.58442507077506145</v>
      </c>
      <c r="J1750" s="6">
        <v>2</v>
      </c>
      <c r="K1750" s="6">
        <v>0.7805215023114831</v>
      </c>
      <c r="L1750" s="6">
        <v>3</v>
      </c>
      <c r="M1750" s="6">
        <v>0.29890275278968809</v>
      </c>
      <c r="N1750" s="6">
        <v>20</v>
      </c>
      <c r="O1750" s="6">
        <v>0.82679683433315676</v>
      </c>
      <c r="P1750" s="6">
        <v>3</v>
      </c>
      <c r="Q1750" s="6">
        <v>0.6480071167832312</v>
      </c>
      <c r="R1750" s="6">
        <v>3</v>
      </c>
      <c r="S1750" s="6">
        <v>0.71870003917471392</v>
      </c>
      <c r="T1750" s="6">
        <v>20</v>
      </c>
      <c r="U1750" s="6">
        <v>0.51446341711343502</v>
      </c>
      <c r="V1750" s="6">
        <v>3</v>
      </c>
      <c r="W1750" s="6">
        <v>0.76613609906829472</v>
      </c>
      <c r="X1750" s="6">
        <v>3</v>
      </c>
      <c r="Y1750" s="6">
        <v>0.71576233606035622</v>
      </c>
      <c r="Z1750" s="6">
        <v>20</v>
      </c>
      <c r="AA1750" s="6">
        <v>0.74885084810585434</v>
      </c>
      <c r="AB1750" s="6">
        <v>4</v>
      </c>
      <c r="AC1750" s="6">
        <v>0.94550253477886503</v>
      </c>
      <c r="AD1750" s="6">
        <v>4</v>
      </c>
      <c r="AE1750" s="6">
        <v>0.93964174002374257</v>
      </c>
      <c r="AF1750" s="6">
        <v>20</v>
      </c>
      <c r="AG1750" s="6">
        <v>0.79677651284289186</v>
      </c>
      <c r="AH1750" s="6">
        <v>4</v>
      </c>
      <c r="AI1750" s="6">
        <v>0.96354744306757234</v>
      </c>
      <c r="AJ1750" s="6">
        <v>4</v>
      </c>
      <c r="AK1750" s="6">
        <v>0.9588859021856313</v>
      </c>
      <c r="AL1750" s="6">
        <v>10</v>
      </c>
      <c r="AM1750" s="6">
        <v>0.99864675236647615</v>
      </c>
      <c r="AN1750" s="6">
        <v>3</v>
      </c>
      <c r="AO1750" s="6">
        <v>0.72734770649644109</v>
      </c>
      <c r="AP1750" s="6">
        <v>3</v>
      </c>
      <c r="AQ1750" s="6">
        <v>0.7105047684976612</v>
      </c>
      <c r="AR1750" s="6">
        <v>10</v>
      </c>
      <c r="AS1750" s="6">
        <v>0.99999980638736874</v>
      </c>
      <c r="AT1750" s="6">
        <v>3</v>
      </c>
      <c r="AU1750" s="6">
        <v>0.5879866120295193</v>
      </c>
      <c r="AV1750" s="6">
        <v>3</v>
      </c>
      <c r="AW1750" s="6">
        <v>0.93195087398715004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212534827452825</v>
      </c>
      <c r="H1751" s="6">
        <v>2</v>
      </c>
      <c r="I1751" s="6">
        <v>0.83036261338579698</v>
      </c>
      <c r="J1751" s="6">
        <v>1</v>
      </c>
      <c r="K1751" s="6">
        <v>0.9703665686969537</v>
      </c>
      <c r="L1751" s="6">
        <v>2</v>
      </c>
      <c r="M1751" s="6">
        <v>0.76598601238673669</v>
      </c>
      <c r="N1751" s="6">
        <v>20</v>
      </c>
      <c r="O1751" s="6">
        <v>0.82501283928405766</v>
      </c>
      <c r="P1751" s="6">
        <v>3</v>
      </c>
      <c r="Q1751" s="6">
        <v>0.72086135904500315</v>
      </c>
      <c r="R1751" s="6">
        <v>3</v>
      </c>
      <c r="S1751" s="6">
        <v>0.96239888296382148</v>
      </c>
      <c r="T1751" s="6">
        <v>20</v>
      </c>
      <c r="U1751" s="6">
        <v>0.57640727124930502</v>
      </c>
      <c r="V1751" s="6">
        <v>3</v>
      </c>
      <c r="W1751" s="6">
        <v>0.94136013727520973</v>
      </c>
      <c r="X1751" s="6">
        <v>3</v>
      </c>
      <c r="Y1751" s="6">
        <v>0.94939823398939693</v>
      </c>
      <c r="Z1751" s="6">
        <v>20</v>
      </c>
      <c r="AA1751" s="6">
        <v>0.71966987432561969</v>
      </c>
      <c r="AB1751" s="6">
        <v>3</v>
      </c>
      <c r="AC1751" s="6">
        <v>0.93097884019788413</v>
      </c>
      <c r="AD1751" s="6">
        <v>3</v>
      </c>
      <c r="AE1751" s="6">
        <v>0.88058784398252499</v>
      </c>
      <c r="AF1751" s="6">
        <v>20</v>
      </c>
      <c r="AG1751" s="6">
        <v>0.85088974342096146</v>
      </c>
      <c r="AH1751" s="6">
        <v>3</v>
      </c>
      <c r="AI1751" s="6">
        <v>0.83326505012600616</v>
      </c>
      <c r="AJ1751" s="6">
        <v>3</v>
      </c>
      <c r="AK1751" s="6">
        <v>0.96260252019899617</v>
      </c>
      <c r="AL1751" s="6">
        <v>10</v>
      </c>
      <c r="AM1751" s="6">
        <v>0.9980157614093903</v>
      </c>
      <c r="AN1751" s="6">
        <v>2</v>
      </c>
      <c r="AO1751" s="6">
        <v>0.9698169894067088</v>
      </c>
      <c r="AP1751" s="6">
        <v>2</v>
      </c>
      <c r="AQ1751" s="6">
        <v>0.88059265200527892</v>
      </c>
      <c r="AR1751" s="6">
        <v>10</v>
      </c>
      <c r="AS1751" s="6">
        <v>1</v>
      </c>
      <c r="AT1751" s="6">
        <v>2</v>
      </c>
      <c r="AU1751" s="6">
        <v>0.72213576326719331</v>
      </c>
      <c r="AV1751" s="6">
        <v>2</v>
      </c>
      <c r="AW1751" s="6">
        <v>0.9758979026318586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55200540007959664</v>
      </c>
      <c r="H1752" s="6">
        <v>2</v>
      </c>
      <c r="I1752" s="6">
        <v>0.52239490715762904</v>
      </c>
      <c r="J1752" s="6">
        <v>2</v>
      </c>
      <c r="K1752" s="6">
        <v>0.83108342339640073</v>
      </c>
      <c r="L1752" s="6">
        <v>4</v>
      </c>
      <c r="M1752" s="6">
        <v>0.78565865661122269</v>
      </c>
      <c r="N1752" s="6">
        <v>20</v>
      </c>
      <c r="O1752" s="6">
        <v>0.79622766716944804</v>
      </c>
      <c r="P1752" s="6">
        <v>3</v>
      </c>
      <c r="Q1752" s="6">
        <v>0.72733842559891848</v>
      </c>
      <c r="R1752" s="6">
        <v>3</v>
      </c>
      <c r="S1752" s="6">
        <v>0.80942637597552558</v>
      </c>
      <c r="T1752" s="6">
        <v>15</v>
      </c>
      <c r="U1752" s="6">
        <v>0.55857459850569935</v>
      </c>
      <c r="V1752" s="6">
        <v>3</v>
      </c>
      <c r="W1752" s="6">
        <v>0.55018074360749702</v>
      </c>
      <c r="X1752" s="6">
        <v>2</v>
      </c>
      <c r="Y1752" s="6">
        <v>0.48028336764853358</v>
      </c>
      <c r="Z1752" s="6">
        <v>25</v>
      </c>
      <c r="AA1752" s="6">
        <v>0.80529849423587541</v>
      </c>
      <c r="AB1752" s="6">
        <v>4</v>
      </c>
      <c r="AC1752" s="6">
        <v>0.71847887171386315</v>
      </c>
      <c r="AD1752" s="6">
        <v>3</v>
      </c>
      <c r="AE1752" s="6">
        <v>0.92184465187115361</v>
      </c>
      <c r="AF1752" s="6">
        <v>15</v>
      </c>
      <c r="AG1752" s="6">
        <v>0.50502769986158014</v>
      </c>
      <c r="AH1752" s="6">
        <v>3</v>
      </c>
      <c r="AI1752" s="6">
        <v>0.73988392736433561</v>
      </c>
      <c r="AJ1752" s="6">
        <v>2</v>
      </c>
      <c r="AK1752" s="6">
        <v>0.63527169846625164</v>
      </c>
      <c r="AL1752" s="6">
        <v>15</v>
      </c>
      <c r="AM1752" s="6">
        <v>0.87400097304799151</v>
      </c>
      <c r="AN1752" s="6">
        <v>4</v>
      </c>
      <c r="AO1752" s="6">
        <v>0.80118297883941392</v>
      </c>
      <c r="AP1752" s="6">
        <v>4</v>
      </c>
      <c r="AQ1752" s="6">
        <v>0.8699467640089944</v>
      </c>
      <c r="AR1752" s="6">
        <v>10</v>
      </c>
      <c r="AS1752" s="6">
        <v>0.99999599187803256</v>
      </c>
      <c r="AT1752" s="6">
        <v>4</v>
      </c>
      <c r="AU1752" s="6">
        <v>0.47829777987807481</v>
      </c>
      <c r="AV1752" s="6">
        <v>4</v>
      </c>
      <c r="AW1752" s="6">
        <v>0.49736272007975002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62102615523800364</v>
      </c>
      <c r="H1753" s="6">
        <v>2</v>
      </c>
      <c r="I1753" s="6">
        <v>0.50302751932061485</v>
      </c>
      <c r="J1753" s="6">
        <v>2</v>
      </c>
      <c r="K1753" s="6">
        <v>0.66528805280574943</v>
      </c>
      <c r="L1753" s="6">
        <v>3</v>
      </c>
      <c r="M1753" s="6">
        <v>0.41086930818712641</v>
      </c>
      <c r="N1753" s="6">
        <v>20</v>
      </c>
      <c r="O1753" s="6">
        <v>0.84363047170079508</v>
      </c>
      <c r="P1753" s="6">
        <v>4</v>
      </c>
      <c r="Q1753" s="6">
        <v>0.84991504631876091</v>
      </c>
      <c r="R1753" s="6">
        <v>3</v>
      </c>
      <c r="S1753" s="6">
        <v>0.62111426025752703</v>
      </c>
      <c r="T1753" s="6">
        <v>25</v>
      </c>
      <c r="U1753" s="6">
        <v>0.50744910947033683</v>
      </c>
      <c r="V1753" s="6">
        <v>4</v>
      </c>
      <c r="W1753" s="6">
        <v>0.62811784427411632</v>
      </c>
      <c r="X1753" s="6">
        <v>3</v>
      </c>
      <c r="Y1753" s="6">
        <v>0.5268998112470118</v>
      </c>
      <c r="Z1753" s="6">
        <v>20</v>
      </c>
      <c r="AA1753" s="6">
        <v>0.37598997431634817</v>
      </c>
      <c r="AB1753" s="6">
        <v>4</v>
      </c>
      <c r="AC1753" s="6">
        <v>0.89216454136476275</v>
      </c>
      <c r="AD1753" s="6">
        <v>4</v>
      </c>
      <c r="AE1753" s="6">
        <v>0.74110217144457813</v>
      </c>
      <c r="AF1753" s="6">
        <v>15</v>
      </c>
      <c r="AG1753" s="6">
        <v>0.93359774816865637</v>
      </c>
      <c r="AH1753" s="6">
        <v>3</v>
      </c>
      <c r="AI1753" s="6">
        <v>0.58627301617048666</v>
      </c>
      <c r="AJ1753" s="6">
        <v>3</v>
      </c>
      <c r="AK1753" s="6">
        <v>0.72567954476326213</v>
      </c>
      <c r="AL1753" s="6">
        <v>10</v>
      </c>
      <c r="AM1753" s="6">
        <v>0.98825971039983551</v>
      </c>
      <c r="AN1753" s="6">
        <v>2</v>
      </c>
      <c r="AO1753" s="6">
        <v>0.52647585916383244</v>
      </c>
      <c r="AP1753" s="6">
        <v>3</v>
      </c>
      <c r="AQ1753" s="6">
        <v>0.58613238614315355</v>
      </c>
      <c r="AR1753" s="6">
        <v>10</v>
      </c>
      <c r="AS1753" s="6">
        <v>0.99999742231732225</v>
      </c>
      <c r="AT1753" s="6">
        <v>3</v>
      </c>
      <c r="AU1753" s="6">
        <v>0.63643359168129576</v>
      </c>
      <c r="AV1753" s="6">
        <v>3</v>
      </c>
      <c r="AW1753" s="6">
        <v>0.62812010550242592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48575401266354212</v>
      </c>
      <c r="H1754" s="6">
        <v>2</v>
      </c>
      <c r="I1754" s="6">
        <v>0.49606530381817909</v>
      </c>
      <c r="J1754" s="6">
        <v>2</v>
      </c>
      <c r="K1754" s="6">
        <v>0.59537995345791594</v>
      </c>
      <c r="L1754" s="6">
        <v>3</v>
      </c>
      <c r="M1754" s="6">
        <v>0.44201237480498928</v>
      </c>
      <c r="N1754" s="6">
        <v>20</v>
      </c>
      <c r="O1754" s="6">
        <v>0.76040111654774267</v>
      </c>
      <c r="P1754" s="6">
        <v>3</v>
      </c>
      <c r="Q1754" s="6">
        <v>0.67443447775668852</v>
      </c>
      <c r="R1754" s="6">
        <v>3</v>
      </c>
      <c r="S1754" s="6">
        <v>0.9367455048363732</v>
      </c>
      <c r="T1754" s="6">
        <v>20</v>
      </c>
      <c r="U1754" s="6">
        <v>0.63565448871299313</v>
      </c>
      <c r="V1754" s="6">
        <v>3</v>
      </c>
      <c r="W1754" s="6">
        <v>0.69423930363048791</v>
      </c>
      <c r="X1754" s="6">
        <v>3</v>
      </c>
      <c r="Y1754" s="6">
        <v>0.58768430589470155</v>
      </c>
      <c r="Z1754" s="6">
        <v>20</v>
      </c>
      <c r="AA1754" s="6">
        <v>0.83060615292941264</v>
      </c>
      <c r="AB1754" s="6">
        <v>4</v>
      </c>
      <c r="AC1754" s="6">
        <v>0.9322883068679173</v>
      </c>
      <c r="AD1754" s="6">
        <v>4</v>
      </c>
      <c r="AE1754" s="6">
        <v>0.9665973781698326</v>
      </c>
      <c r="AF1754" s="6">
        <v>20</v>
      </c>
      <c r="AG1754" s="6">
        <v>0.85881543533179561</v>
      </c>
      <c r="AH1754" s="6">
        <v>4</v>
      </c>
      <c r="AI1754" s="6">
        <v>0.94524427767335828</v>
      </c>
      <c r="AJ1754" s="6">
        <v>4</v>
      </c>
      <c r="AK1754" s="6">
        <v>0.96804321219946488</v>
      </c>
      <c r="AL1754" s="6">
        <v>10</v>
      </c>
      <c r="AM1754" s="6">
        <v>0.99829782115248766</v>
      </c>
      <c r="AN1754" s="6">
        <v>3</v>
      </c>
      <c r="AO1754" s="6">
        <v>0.86972541682026105</v>
      </c>
      <c r="AP1754" s="6">
        <v>3</v>
      </c>
      <c r="AQ1754" s="6">
        <v>0.77411715793974456</v>
      </c>
      <c r="AR1754" s="6">
        <v>10</v>
      </c>
      <c r="AS1754" s="6">
        <v>0.9999996871837189</v>
      </c>
      <c r="AT1754" s="6">
        <v>3</v>
      </c>
      <c r="AU1754" s="6">
        <v>0.68158132677892036</v>
      </c>
      <c r="AV1754" s="6">
        <v>3</v>
      </c>
      <c r="AW1754" s="6">
        <v>0.97034300751234492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53247767881257124</v>
      </c>
      <c r="H1755" s="6">
        <v>3</v>
      </c>
      <c r="I1755" s="6">
        <v>0.47487602928049621</v>
      </c>
      <c r="J1755" s="6">
        <v>2</v>
      </c>
      <c r="K1755" s="6">
        <v>0.90959346595353807</v>
      </c>
      <c r="L1755" s="6">
        <v>2</v>
      </c>
      <c r="M1755" s="6">
        <v>0.38445508919207649</v>
      </c>
      <c r="N1755" s="6">
        <v>20</v>
      </c>
      <c r="O1755" s="6">
        <v>0.87289434121786535</v>
      </c>
      <c r="P1755" s="6">
        <v>4</v>
      </c>
      <c r="Q1755" s="6">
        <v>0.65073308404354624</v>
      </c>
      <c r="R1755" s="6">
        <v>4</v>
      </c>
      <c r="S1755" s="6">
        <v>0.65108425577153006</v>
      </c>
      <c r="T1755" s="6">
        <v>20</v>
      </c>
      <c r="U1755" s="6">
        <v>0.46190120627447728</v>
      </c>
      <c r="V1755" s="6">
        <v>3</v>
      </c>
      <c r="W1755" s="6">
        <v>0.73042850054592456</v>
      </c>
      <c r="X1755" s="6">
        <v>3</v>
      </c>
      <c r="Y1755" s="6">
        <v>0.85154212379270389</v>
      </c>
      <c r="Z1755" s="6">
        <v>20</v>
      </c>
      <c r="AA1755" s="6">
        <v>0.68094800275422385</v>
      </c>
      <c r="AB1755" s="6">
        <v>3</v>
      </c>
      <c r="AC1755" s="6">
        <v>0.75277533921115325</v>
      </c>
      <c r="AD1755" s="6">
        <v>3</v>
      </c>
      <c r="AE1755" s="6">
        <v>0.69778758640853733</v>
      </c>
      <c r="AF1755" s="6">
        <v>20</v>
      </c>
      <c r="AG1755" s="6">
        <v>0.89894897376810523</v>
      </c>
      <c r="AH1755" s="6">
        <v>4</v>
      </c>
      <c r="AI1755" s="6">
        <v>0.8921089434029954</v>
      </c>
      <c r="AJ1755" s="6">
        <v>4</v>
      </c>
      <c r="AK1755" s="6">
        <v>0.95150249031276402</v>
      </c>
      <c r="AL1755" s="6">
        <v>10</v>
      </c>
      <c r="AM1755" s="6">
        <v>0.99738946937684447</v>
      </c>
      <c r="AN1755" s="6">
        <v>2</v>
      </c>
      <c r="AO1755" s="6">
        <v>0.70512276963815046</v>
      </c>
      <c r="AP1755" s="6">
        <v>2</v>
      </c>
      <c r="AQ1755" s="6">
        <v>0.67904787215402407</v>
      </c>
      <c r="AR1755" s="6">
        <v>10</v>
      </c>
      <c r="AS1755" s="6">
        <v>0.99999980638736874</v>
      </c>
      <c r="AT1755" s="6">
        <v>3</v>
      </c>
      <c r="AU1755" s="6">
        <v>0.89733827037228531</v>
      </c>
      <c r="AV1755" s="6">
        <v>3</v>
      </c>
      <c r="AW1755" s="6">
        <v>0.97468425057274954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4199372776432275</v>
      </c>
      <c r="H1756" s="6">
        <v>2</v>
      </c>
      <c r="I1756" s="6">
        <v>0.79196209354398972</v>
      </c>
      <c r="J1756" s="6">
        <v>1</v>
      </c>
      <c r="K1756" s="6">
        <v>0.86428321392161778</v>
      </c>
      <c r="L1756" s="6">
        <v>2</v>
      </c>
      <c r="M1756" s="6">
        <v>0.76143291986633033</v>
      </c>
      <c r="N1756" s="6">
        <v>20</v>
      </c>
      <c r="O1756" s="6">
        <v>0.77990231836981538</v>
      </c>
      <c r="P1756" s="6">
        <v>3</v>
      </c>
      <c r="Q1756" s="6">
        <v>0.76745728177107198</v>
      </c>
      <c r="R1756" s="6">
        <v>3</v>
      </c>
      <c r="S1756" s="6">
        <v>0.95984615938729012</v>
      </c>
      <c r="T1756" s="6">
        <v>20</v>
      </c>
      <c r="U1756" s="6">
        <v>0.49237232035043088</v>
      </c>
      <c r="V1756" s="6">
        <v>3</v>
      </c>
      <c r="W1756" s="6">
        <v>0.88797724972252312</v>
      </c>
      <c r="X1756" s="6">
        <v>3</v>
      </c>
      <c r="Y1756" s="6">
        <v>0.94789148080896857</v>
      </c>
      <c r="Z1756" s="6">
        <v>20</v>
      </c>
      <c r="AA1756" s="6">
        <v>0.7419067333566759</v>
      </c>
      <c r="AB1756" s="6">
        <v>3</v>
      </c>
      <c r="AC1756" s="6">
        <v>0.93547584875896161</v>
      </c>
      <c r="AD1756" s="6">
        <v>3</v>
      </c>
      <c r="AE1756" s="6">
        <v>0.86680615371236158</v>
      </c>
      <c r="AF1756" s="6">
        <v>20</v>
      </c>
      <c r="AG1756" s="6">
        <v>0.88575681608200485</v>
      </c>
      <c r="AH1756" s="6">
        <v>3</v>
      </c>
      <c r="AI1756" s="6">
        <v>0.86464641880887072</v>
      </c>
      <c r="AJ1756" s="6">
        <v>3</v>
      </c>
      <c r="AK1756" s="6">
        <v>0.97836759848134613</v>
      </c>
      <c r="AL1756" s="6">
        <v>10</v>
      </c>
      <c r="AM1756" s="6">
        <v>0.99782308412576037</v>
      </c>
      <c r="AN1756" s="6">
        <v>2</v>
      </c>
      <c r="AO1756" s="6">
        <v>0.95618397115307407</v>
      </c>
      <c r="AP1756" s="6">
        <v>2</v>
      </c>
      <c r="AQ1756" s="6">
        <v>0.8170883340127747</v>
      </c>
      <c r="AR1756" s="6">
        <v>10</v>
      </c>
      <c r="AS1756" s="6">
        <v>0.99999980638736874</v>
      </c>
      <c r="AT1756" s="6">
        <v>2</v>
      </c>
      <c r="AU1756" s="6">
        <v>0.6428864914207203</v>
      </c>
      <c r="AV1756" s="6">
        <v>2</v>
      </c>
      <c r="AW1756" s="6">
        <v>0.97641747621599562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47715261102866469</v>
      </c>
      <c r="H1757" s="6">
        <v>2</v>
      </c>
      <c r="I1757" s="6">
        <v>0.67868703374525319</v>
      </c>
      <c r="J1757" s="6">
        <v>2</v>
      </c>
      <c r="K1757" s="6">
        <v>0.82304040889706642</v>
      </c>
      <c r="L1757" s="6">
        <v>3</v>
      </c>
      <c r="M1757" s="6">
        <v>0.3432577349973161</v>
      </c>
      <c r="N1757" s="6">
        <v>20</v>
      </c>
      <c r="O1757" s="6">
        <v>0.83997751950243582</v>
      </c>
      <c r="P1757" s="6">
        <v>4</v>
      </c>
      <c r="Q1757" s="6">
        <v>0.64979260255459692</v>
      </c>
      <c r="R1757" s="6">
        <v>3</v>
      </c>
      <c r="S1757" s="6">
        <v>0.65033054147597313</v>
      </c>
      <c r="T1757" s="6">
        <v>25</v>
      </c>
      <c r="U1757" s="6">
        <v>0.52452644131242709</v>
      </c>
      <c r="V1757" s="6">
        <v>4</v>
      </c>
      <c r="W1757" s="6">
        <v>0.6386837059582452</v>
      </c>
      <c r="X1757" s="6">
        <v>3</v>
      </c>
      <c r="Y1757" s="6">
        <v>0.7020983184436812</v>
      </c>
      <c r="Z1757" s="6">
        <v>30</v>
      </c>
      <c r="AA1757" s="6">
        <v>0.37149459650653349</v>
      </c>
      <c r="AB1757" s="6">
        <v>4</v>
      </c>
      <c r="AC1757" s="6">
        <v>0.91474891060915908</v>
      </c>
      <c r="AD1757" s="6">
        <v>4</v>
      </c>
      <c r="AE1757" s="6">
        <v>0.73674081084297893</v>
      </c>
      <c r="AF1757" s="6">
        <v>10</v>
      </c>
      <c r="AG1757" s="6">
        <v>0.75351963715577475</v>
      </c>
      <c r="AH1757" s="6">
        <v>3</v>
      </c>
      <c r="AI1757" s="6">
        <v>0.90994087418971581</v>
      </c>
      <c r="AJ1757" s="6">
        <v>3</v>
      </c>
      <c r="AK1757" s="6">
        <v>0.85520046118494142</v>
      </c>
      <c r="AL1757" s="6">
        <v>10</v>
      </c>
      <c r="AM1757" s="6">
        <v>0.91418779284614426</v>
      </c>
      <c r="AN1757" s="6">
        <v>3</v>
      </c>
      <c r="AO1757" s="6">
        <v>0.52238876905353138</v>
      </c>
      <c r="AP1757" s="6">
        <v>2</v>
      </c>
      <c r="AQ1757" s="6">
        <v>0.55880757268501668</v>
      </c>
      <c r="AR1757" s="6">
        <v>5</v>
      </c>
      <c r="AS1757" s="6">
        <v>0.9999975415208221</v>
      </c>
      <c r="AT1757" s="6">
        <v>2</v>
      </c>
      <c r="AU1757" s="6">
        <v>0.62138681528908724</v>
      </c>
      <c r="AV1757" s="6">
        <v>2</v>
      </c>
      <c r="AW1757" s="6">
        <v>0.8079383038480965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4078964607934643</v>
      </c>
      <c r="H1758" s="6">
        <v>2</v>
      </c>
      <c r="I1758" s="6">
        <v>0.58968395210822255</v>
      </c>
      <c r="J1758" s="6">
        <v>2</v>
      </c>
      <c r="K1758" s="6">
        <v>0.70099265492371154</v>
      </c>
      <c r="L1758" s="6">
        <v>3</v>
      </c>
      <c r="M1758" s="6">
        <v>0.40124300408182573</v>
      </c>
      <c r="N1758" s="6">
        <v>20</v>
      </c>
      <c r="O1758" s="6">
        <v>0.78815002514954036</v>
      </c>
      <c r="P1758" s="6">
        <v>4</v>
      </c>
      <c r="Q1758" s="6">
        <v>0.90154312909704382</v>
      </c>
      <c r="R1758" s="6">
        <v>4</v>
      </c>
      <c r="S1758" s="6">
        <v>0.7014645817660452</v>
      </c>
      <c r="T1758" s="6">
        <v>20</v>
      </c>
      <c r="U1758" s="6">
        <v>0.52447892136953023</v>
      </c>
      <c r="V1758" s="6">
        <v>4</v>
      </c>
      <c r="W1758" s="6">
        <v>0.58448655552654816</v>
      </c>
      <c r="X1758" s="6">
        <v>4</v>
      </c>
      <c r="Y1758" s="6">
        <v>0.58698831244977667</v>
      </c>
      <c r="Z1758" s="6">
        <v>20</v>
      </c>
      <c r="AA1758" s="6">
        <v>0.68217456055249126</v>
      </c>
      <c r="AB1758" s="6">
        <v>4</v>
      </c>
      <c r="AC1758" s="6">
        <v>0.9454142951450607</v>
      </c>
      <c r="AD1758" s="6">
        <v>4</v>
      </c>
      <c r="AE1758" s="6">
        <v>0.85517229989743282</v>
      </c>
      <c r="AF1758" s="6">
        <v>20</v>
      </c>
      <c r="AG1758" s="6">
        <v>0.84299751398004308</v>
      </c>
      <c r="AH1758" s="6">
        <v>4</v>
      </c>
      <c r="AI1758" s="6">
        <v>0.91864233657685912</v>
      </c>
      <c r="AJ1758" s="6">
        <v>4</v>
      </c>
      <c r="AK1758" s="6">
        <v>0.91474083432668007</v>
      </c>
      <c r="AL1758" s="6">
        <v>10</v>
      </c>
      <c r="AM1758" s="6">
        <v>0.99898437889258285</v>
      </c>
      <c r="AN1758" s="6">
        <v>3</v>
      </c>
      <c r="AO1758" s="6">
        <v>0.92894481919523086</v>
      </c>
      <c r="AP1758" s="6">
        <v>3</v>
      </c>
      <c r="AQ1758" s="6">
        <v>0.92175572211998236</v>
      </c>
      <c r="AR1758" s="6">
        <v>10</v>
      </c>
      <c r="AS1758" s="6">
        <v>0.9999996871837189</v>
      </c>
      <c r="AT1758" s="6">
        <v>3</v>
      </c>
      <c r="AU1758" s="6">
        <v>0.79371782899231291</v>
      </c>
      <c r="AV1758" s="6">
        <v>3</v>
      </c>
      <c r="AW1758" s="6">
        <v>0.94648314140709711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4249771801518043</v>
      </c>
      <c r="H1759" s="6">
        <v>2</v>
      </c>
      <c r="I1759" s="6">
        <v>0.48086894962537963</v>
      </c>
      <c r="J1759" s="6">
        <v>2</v>
      </c>
      <c r="K1759" s="6">
        <v>0.80233524278236867</v>
      </c>
      <c r="L1759" s="6">
        <v>4</v>
      </c>
      <c r="M1759" s="6">
        <v>0.87721171283716526</v>
      </c>
      <c r="N1759" s="6">
        <v>20</v>
      </c>
      <c r="O1759" s="6">
        <v>0.75491435745624813</v>
      </c>
      <c r="P1759" s="6">
        <v>3</v>
      </c>
      <c r="Q1759" s="6">
        <v>0.76140646053209859</v>
      </c>
      <c r="R1759" s="6">
        <v>3</v>
      </c>
      <c r="S1759" s="6">
        <v>0.69927303849939404</v>
      </c>
      <c r="T1759" s="6">
        <v>15</v>
      </c>
      <c r="U1759" s="6">
        <v>0.53960531759455166</v>
      </c>
      <c r="V1759" s="6">
        <v>2</v>
      </c>
      <c r="W1759" s="6">
        <v>0.49486221930348823</v>
      </c>
      <c r="X1759" s="6">
        <v>2</v>
      </c>
      <c r="Y1759" s="6">
        <v>0.86671094028606943</v>
      </c>
      <c r="Z1759" s="6">
        <v>25</v>
      </c>
      <c r="AA1759" s="6">
        <v>0.87910790501263258</v>
      </c>
      <c r="AB1759" s="6">
        <v>4</v>
      </c>
      <c r="AC1759" s="6">
        <v>0.52033616766686808</v>
      </c>
      <c r="AD1759" s="6">
        <v>3</v>
      </c>
      <c r="AE1759" s="6">
        <v>0.82934605854844212</v>
      </c>
      <c r="AF1759" s="6">
        <v>15</v>
      </c>
      <c r="AG1759" s="6">
        <v>0.49235996196028858</v>
      </c>
      <c r="AH1759" s="6">
        <v>3</v>
      </c>
      <c r="AI1759" s="6">
        <v>0.89982646582425574</v>
      </c>
      <c r="AJ1759" s="6">
        <v>3</v>
      </c>
      <c r="AK1759" s="6">
        <v>0.52171758625759779</v>
      </c>
      <c r="AL1759" s="6">
        <v>15</v>
      </c>
      <c r="AM1759" s="6">
        <v>0.93304789597710081</v>
      </c>
      <c r="AN1759" s="6">
        <v>4</v>
      </c>
      <c r="AO1759" s="6">
        <v>0.75330880172198289</v>
      </c>
      <c r="AP1759" s="6">
        <v>4</v>
      </c>
      <c r="AQ1759" s="6">
        <v>0.88537005511328959</v>
      </c>
      <c r="AR1759" s="6">
        <v>10</v>
      </c>
      <c r="AS1759" s="6">
        <v>0.99999789913080683</v>
      </c>
      <c r="AT1759" s="6">
        <v>4</v>
      </c>
      <c r="AU1759" s="6">
        <v>0.41881964217463957</v>
      </c>
      <c r="AV1759" s="6">
        <v>4</v>
      </c>
      <c r="AW1759" s="6">
        <v>0.58840065915832562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1444408908593331</v>
      </c>
      <c r="H1760" s="6">
        <v>2</v>
      </c>
      <c r="I1760" s="6">
        <v>0.60931486206093544</v>
      </c>
      <c r="J1760" s="6">
        <v>1</v>
      </c>
      <c r="K1760" s="6">
        <v>0.5602355828806953</v>
      </c>
      <c r="L1760" s="6">
        <v>2</v>
      </c>
      <c r="M1760" s="6">
        <v>0.5907943450814217</v>
      </c>
      <c r="N1760" s="6">
        <v>20</v>
      </c>
      <c r="O1760" s="6">
        <v>0.81238904020967517</v>
      </c>
      <c r="P1760" s="6">
        <v>4</v>
      </c>
      <c r="Q1760" s="6">
        <v>0.7963876214854263</v>
      </c>
      <c r="R1760" s="6">
        <v>4</v>
      </c>
      <c r="S1760" s="6">
        <v>0.56047314510975299</v>
      </c>
      <c r="T1760" s="6">
        <v>25</v>
      </c>
      <c r="U1760" s="6">
        <v>0.51820622406198691</v>
      </c>
      <c r="V1760" s="6">
        <v>3</v>
      </c>
      <c r="W1760" s="6">
        <v>0.67338267515949224</v>
      </c>
      <c r="X1760" s="6">
        <v>3</v>
      </c>
      <c r="Y1760" s="6">
        <v>0.94720176165382752</v>
      </c>
      <c r="Z1760" s="6">
        <v>20</v>
      </c>
      <c r="AA1760" s="6">
        <v>0.47135334713421267</v>
      </c>
      <c r="AB1760" s="6">
        <v>3</v>
      </c>
      <c r="AC1760" s="6">
        <v>0.79420463836788058</v>
      </c>
      <c r="AD1760" s="6">
        <v>3</v>
      </c>
      <c r="AE1760" s="6">
        <v>0.68959620695710955</v>
      </c>
      <c r="AF1760" s="6">
        <v>15</v>
      </c>
      <c r="AG1760" s="6">
        <v>0.94298325845541708</v>
      </c>
      <c r="AH1760" s="6">
        <v>4</v>
      </c>
      <c r="AI1760" s="6">
        <v>0.64473176300171042</v>
      </c>
      <c r="AJ1760" s="6">
        <v>4</v>
      </c>
      <c r="AK1760" s="6">
        <v>0.79674577379798628</v>
      </c>
      <c r="AL1760" s="6">
        <v>10</v>
      </c>
      <c r="AM1760" s="6">
        <v>0.97353836460931531</v>
      </c>
      <c r="AN1760" s="6">
        <v>2</v>
      </c>
      <c r="AO1760" s="6">
        <v>0.88025574008229024</v>
      </c>
      <c r="AP1760" s="6">
        <v>2</v>
      </c>
      <c r="AQ1760" s="6">
        <v>0.67873970868996703</v>
      </c>
      <c r="AR1760" s="6">
        <v>10</v>
      </c>
      <c r="AS1760" s="6">
        <v>0.99999921036931172</v>
      </c>
      <c r="AT1760" s="6">
        <v>3</v>
      </c>
      <c r="AU1760" s="6">
        <v>0.75831535821414653</v>
      </c>
      <c r="AV1760" s="6">
        <v>3</v>
      </c>
      <c r="AW1760" s="6">
        <v>0.69556311087698575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49125133413790628</v>
      </c>
      <c r="H1761" s="6">
        <v>2</v>
      </c>
      <c r="I1761" s="6">
        <v>0.52823013420426812</v>
      </c>
      <c r="J1761" s="6">
        <v>1</v>
      </c>
      <c r="K1761" s="6">
        <v>0.72131628675739401</v>
      </c>
      <c r="L1761" s="6">
        <v>2</v>
      </c>
      <c r="M1761" s="6">
        <v>0.54038280090674895</v>
      </c>
      <c r="N1761" s="6">
        <v>20</v>
      </c>
      <c r="O1761" s="6">
        <v>0.85002261837403914</v>
      </c>
      <c r="P1761" s="6">
        <v>3</v>
      </c>
      <c r="Q1761" s="6">
        <v>0.81215530077150766</v>
      </c>
      <c r="R1761" s="6">
        <v>3</v>
      </c>
      <c r="S1761" s="6">
        <v>0.936238951520041</v>
      </c>
      <c r="T1761" s="6">
        <v>20</v>
      </c>
      <c r="U1761" s="6">
        <v>0.50388480426577287</v>
      </c>
      <c r="V1761" s="6">
        <v>3</v>
      </c>
      <c r="W1761" s="6">
        <v>0.84797781931540761</v>
      </c>
      <c r="X1761" s="6">
        <v>3</v>
      </c>
      <c r="Y1761" s="6">
        <v>0.860719372274106</v>
      </c>
      <c r="Z1761" s="6">
        <v>20</v>
      </c>
      <c r="AA1761" s="6">
        <v>0.75392059363610631</v>
      </c>
      <c r="AB1761" s="6">
        <v>3</v>
      </c>
      <c r="AC1761" s="6">
        <v>0.92359934101329455</v>
      </c>
      <c r="AD1761" s="6">
        <v>3</v>
      </c>
      <c r="AE1761" s="6">
        <v>0.83441921252781348</v>
      </c>
      <c r="AF1761" s="6">
        <v>20</v>
      </c>
      <c r="AG1761" s="6">
        <v>0.90930142419248572</v>
      </c>
      <c r="AH1761" s="6">
        <v>3</v>
      </c>
      <c r="AI1761" s="6">
        <v>0.79333424644840844</v>
      </c>
      <c r="AJ1761" s="6">
        <v>3</v>
      </c>
      <c r="AK1761" s="6">
        <v>0.9454102544529982</v>
      </c>
      <c r="AL1761" s="6">
        <v>10</v>
      </c>
      <c r="AM1761" s="6">
        <v>0.99679107952614709</v>
      </c>
      <c r="AN1761" s="6">
        <v>2</v>
      </c>
      <c r="AO1761" s="6">
        <v>0.96328355585659553</v>
      </c>
      <c r="AP1761" s="6">
        <v>2</v>
      </c>
      <c r="AQ1761" s="6">
        <v>0.92391122850712537</v>
      </c>
      <c r="AR1761" s="6">
        <v>10</v>
      </c>
      <c r="AS1761" s="6">
        <v>0.9999996871837189</v>
      </c>
      <c r="AT1761" s="6">
        <v>2</v>
      </c>
      <c r="AU1761" s="6">
        <v>0.69397257954359637</v>
      </c>
      <c r="AV1761" s="6">
        <v>2</v>
      </c>
      <c r="AW1761" s="6">
        <v>0.9812317576384888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3</v>
      </c>
      <c r="G1762" s="6">
        <v>0.51492918120364806</v>
      </c>
      <c r="H1762" s="6">
        <v>2</v>
      </c>
      <c r="I1762" s="6">
        <v>0.6352906806681945</v>
      </c>
      <c r="J1762" s="6">
        <v>2</v>
      </c>
      <c r="K1762" s="6">
        <v>0.69272863954867525</v>
      </c>
      <c r="L1762" s="6">
        <v>4</v>
      </c>
      <c r="M1762" s="6">
        <v>0.64849982180885102</v>
      </c>
      <c r="N1762" s="6">
        <v>20</v>
      </c>
      <c r="O1762" s="6">
        <v>0.77619295993466497</v>
      </c>
      <c r="P1762" s="6">
        <v>3</v>
      </c>
      <c r="Q1762" s="6">
        <v>0.6107395738806416</v>
      </c>
      <c r="R1762" s="6">
        <v>3</v>
      </c>
      <c r="S1762" s="6">
        <v>0.72407568845184622</v>
      </c>
      <c r="T1762" s="6">
        <v>15</v>
      </c>
      <c r="U1762" s="6">
        <v>0.5331823464015385</v>
      </c>
      <c r="V1762" s="6">
        <v>3</v>
      </c>
      <c r="W1762" s="6">
        <v>0.67875475651611317</v>
      </c>
      <c r="X1762" s="6">
        <v>3</v>
      </c>
      <c r="Y1762" s="6">
        <v>0.60374672407065788</v>
      </c>
      <c r="Z1762" s="6">
        <v>25</v>
      </c>
      <c r="AA1762" s="6">
        <v>0.8350991238327079</v>
      </c>
      <c r="AB1762" s="6">
        <v>4</v>
      </c>
      <c r="AC1762" s="6">
        <v>0.81002084263383167</v>
      </c>
      <c r="AD1762" s="6">
        <v>3</v>
      </c>
      <c r="AE1762" s="6">
        <v>0.61433569850919312</v>
      </c>
      <c r="AF1762" s="6">
        <v>15</v>
      </c>
      <c r="AG1762" s="6">
        <v>0.46333131391122012</v>
      </c>
      <c r="AH1762" s="6">
        <v>3</v>
      </c>
      <c r="AI1762" s="6">
        <v>0.70142345610322687</v>
      </c>
      <c r="AJ1762" s="6">
        <v>3</v>
      </c>
      <c r="AK1762" s="6">
        <v>0.67410009513084834</v>
      </c>
      <c r="AL1762" s="6">
        <v>15</v>
      </c>
      <c r="AM1762" s="6">
        <v>0.91579025480347276</v>
      </c>
      <c r="AN1762" s="6">
        <v>4</v>
      </c>
      <c r="AO1762" s="6">
        <v>0.76319245111017331</v>
      </c>
      <c r="AP1762" s="6">
        <v>4</v>
      </c>
      <c r="AQ1762" s="6">
        <v>0.92752270965227335</v>
      </c>
      <c r="AR1762" s="6">
        <v>10</v>
      </c>
      <c r="AS1762" s="6">
        <v>0.99999742231732225</v>
      </c>
      <c r="AT1762" s="6">
        <v>4</v>
      </c>
      <c r="AU1762" s="6">
        <v>0.55290804787095904</v>
      </c>
      <c r="AV1762" s="6">
        <v>4</v>
      </c>
      <c r="AW1762" s="6">
        <v>0.65682438142281241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5199560207070286</v>
      </c>
      <c r="H1763" s="6">
        <v>2</v>
      </c>
      <c r="I1763" s="6">
        <v>0.52239250937050807</v>
      </c>
      <c r="J1763" s="6">
        <v>1</v>
      </c>
      <c r="K1763" s="6">
        <v>0.61940927957532621</v>
      </c>
      <c r="L1763" s="6">
        <v>2</v>
      </c>
      <c r="M1763" s="6">
        <v>0.65424781322005821</v>
      </c>
      <c r="N1763" s="6">
        <v>20</v>
      </c>
      <c r="O1763" s="6">
        <v>0.77883125814228737</v>
      </c>
      <c r="P1763" s="6">
        <v>4</v>
      </c>
      <c r="Q1763" s="6">
        <v>0.75242979680017485</v>
      </c>
      <c r="R1763" s="6">
        <v>3</v>
      </c>
      <c r="S1763" s="6">
        <v>0.65021890231199264</v>
      </c>
      <c r="T1763" s="6">
        <v>25</v>
      </c>
      <c r="U1763" s="6">
        <v>0.70199405756449229</v>
      </c>
      <c r="V1763" s="6">
        <v>4</v>
      </c>
      <c r="W1763" s="6">
        <v>0.61860595017571696</v>
      </c>
      <c r="X1763" s="6">
        <v>3</v>
      </c>
      <c r="Y1763" s="6">
        <v>0.86361002674911314</v>
      </c>
      <c r="Z1763" s="6">
        <v>20</v>
      </c>
      <c r="AA1763" s="6">
        <v>0.42191230272086488</v>
      </c>
      <c r="AB1763" s="6">
        <v>3</v>
      </c>
      <c r="AC1763" s="6">
        <v>0.77612136719794844</v>
      </c>
      <c r="AD1763" s="6">
        <v>3</v>
      </c>
      <c r="AE1763" s="6">
        <v>0.77183373602161121</v>
      </c>
      <c r="AF1763" s="6">
        <v>15</v>
      </c>
      <c r="AG1763" s="6">
        <v>0.94764668911552719</v>
      </c>
      <c r="AH1763" s="6">
        <v>4</v>
      </c>
      <c r="AI1763" s="6">
        <v>0.64867834595306217</v>
      </c>
      <c r="AJ1763" s="6">
        <v>3</v>
      </c>
      <c r="AK1763" s="6">
        <v>0.74404670543282114</v>
      </c>
      <c r="AL1763" s="6">
        <v>10</v>
      </c>
      <c r="AM1763" s="6">
        <v>0.98796814169710845</v>
      </c>
      <c r="AN1763" s="6">
        <v>2</v>
      </c>
      <c r="AO1763" s="6">
        <v>0.83515158640749931</v>
      </c>
      <c r="AP1763" s="6">
        <v>2</v>
      </c>
      <c r="AQ1763" s="6">
        <v>0.61492722592908966</v>
      </c>
      <c r="AR1763" s="6">
        <v>10</v>
      </c>
      <c r="AS1763" s="6">
        <v>0.99999885275865807</v>
      </c>
      <c r="AT1763" s="6">
        <v>3</v>
      </c>
      <c r="AU1763" s="6">
        <v>0.57784217571011509</v>
      </c>
      <c r="AV1763" s="6">
        <v>3</v>
      </c>
      <c r="AW1763" s="6">
        <v>0.52672810150759031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2</v>
      </c>
      <c r="G1764" s="6">
        <v>0.48731828828952289</v>
      </c>
      <c r="H1764" s="6">
        <v>3</v>
      </c>
      <c r="I1764" s="6">
        <v>0.63837152342836401</v>
      </c>
      <c r="J1764" s="6">
        <v>2</v>
      </c>
      <c r="K1764" s="6">
        <v>0.64408149232891332</v>
      </c>
      <c r="L1764" s="6">
        <v>2</v>
      </c>
      <c r="M1764" s="6">
        <v>0.4534386045313975</v>
      </c>
      <c r="N1764" s="6">
        <v>20</v>
      </c>
      <c r="O1764" s="6">
        <v>0.83847824767942902</v>
      </c>
      <c r="P1764" s="6">
        <v>3</v>
      </c>
      <c r="Q1764" s="6">
        <v>0.52828215158661695</v>
      </c>
      <c r="R1764" s="6">
        <v>3</v>
      </c>
      <c r="S1764" s="6">
        <v>0.73808727689400433</v>
      </c>
      <c r="T1764" s="6">
        <v>20</v>
      </c>
      <c r="U1764" s="6">
        <v>0.5013575799740686</v>
      </c>
      <c r="V1764" s="6">
        <v>3</v>
      </c>
      <c r="W1764" s="6">
        <v>0.82140080288577255</v>
      </c>
      <c r="X1764" s="6">
        <v>3</v>
      </c>
      <c r="Y1764" s="6">
        <v>0.75270586878085977</v>
      </c>
      <c r="Z1764" s="6">
        <v>20</v>
      </c>
      <c r="AA1764" s="6">
        <v>0.76249393853077774</v>
      </c>
      <c r="AB1764" s="6">
        <v>3</v>
      </c>
      <c r="AC1764" s="6">
        <v>0.8661382163321697</v>
      </c>
      <c r="AD1764" s="6">
        <v>3</v>
      </c>
      <c r="AE1764" s="6">
        <v>0.78183979902927092</v>
      </c>
      <c r="AF1764" s="6">
        <v>20</v>
      </c>
      <c r="AG1764" s="6">
        <v>0.61675151941031636</v>
      </c>
      <c r="AH1764" s="6">
        <v>3</v>
      </c>
      <c r="AI1764" s="6">
        <v>0.72348972847873105</v>
      </c>
      <c r="AJ1764" s="6">
        <v>3</v>
      </c>
      <c r="AK1764" s="6">
        <v>0.90361233818949283</v>
      </c>
      <c r="AL1764" s="6">
        <v>10</v>
      </c>
      <c r="AM1764" s="6">
        <v>0.99829379732156942</v>
      </c>
      <c r="AN1764" s="6">
        <v>2</v>
      </c>
      <c r="AO1764" s="6">
        <v>0.91888676469646891</v>
      </c>
      <c r="AP1764" s="6">
        <v>2</v>
      </c>
      <c r="AQ1764" s="6">
        <v>0.8351344492727738</v>
      </c>
      <c r="AR1764" s="6">
        <v>10</v>
      </c>
      <c r="AS1764" s="6">
        <v>0.9999996871837189</v>
      </c>
      <c r="AT1764" s="6">
        <v>2</v>
      </c>
      <c r="AU1764" s="6">
        <v>0.64405820920381063</v>
      </c>
      <c r="AV1764" s="6">
        <v>2</v>
      </c>
      <c r="AW1764" s="6">
        <v>0.8928958582563169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389092462909172</v>
      </c>
      <c r="H1765" s="6">
        <v>2</v>
      </c>
      <c r="I1765" s="6">
        <v>0.70290025641816178</v>
      </c>
      <c r="J1765" s="6">
        <v>1</v>
      </c>
      <c r="K1765" s="6">
        <v>0.47751073387243892</v>
      </c>
      <c r="L1765" s="6">
        <v>2</v>
      </c>
      <c r="M1765" s="6">
        <v>0.34160980989118889</v>
      </c>
      <c r="N1765" s="6">
        <v>20</v>
      </c>
      <c r="O1765" s="6">
        <v>0.80418749037944715</v>
      </c>
      <c r="P1765" s="6">
        <v>3</v>
      </c>
      <c r="Q1765" s="6">
        <v>0.61602078754708878</v>
      </c>
      <c r="R1765" s="6">
        <v>3</v>
      </c>
      <c r="S1765" s="6">
        <v>0.91430695219152025</v>
      </c>
      <c r="T1765" s="6">
        <v>25</v>
      </c>
      <c r="U1765" s="6">
        <v>0.64988045395471794</v>
      </c>
      <c r="V1765" s="6">
        <v>4</v>
      </c>
      <c r="W1765" s="6">
        <v>0.6491228882814446</v>
      </c>
      <c r="X1765" s="6">
        <v>4</v>
      </c>
      <c r="Y1765" s="6">
        <v>0.62219948638568523</v>
      </c>
      <c r="Z1765" s="6">
        <v>20</v>
      </c>
      <c r="AA1765" s="6">
        <v>0.34902563735772613</v>
      </c>
      <c r="AB1765" s="6">
        <v>3</v>
      </c>
      <c r="AC1765" s="6">
        <v>0.91677327293904831</v>
      </c>
      <c r="AD1765" s="6">
        <v>3</v>
      </c>
      <c r="AE1765" s="6">
        <v>0.73061286204928511</v>
      </c>
      <c r="AF1765" s="6">
        <v>15</v>
      </c>
      <c r="AG1765" s="6">
        <v>0.94865236467623471</v>
      </c>
      <c r="AH1765" s="6">
        <v>3</v>
      </c>
      <c r="AI1765" s="6">
        <v>0.60559350610056617</v>
      </c>
      <c r="AJ1765" s="6">
        <v>3</v>
      </c>
      <c r="AK1765" s="6">
        <v>0.71318731441953542</v>
      </c>
      <c r="AL1765" s="6">
        <v>10</v>
      </c>
      <c r="AM1765" s="6">
        <v>0.98651778332173945</v>
      </c>
      <c r="AN1765" s="6">
        <v>2</v>
      </c>
      <c r="AO1765" s="6">
        <v>0.98063745940502878</v>
      </c>
      <c r="AP1765" s="6">
        <v>2</v>
      </c>
      <c r="AQ1765" s="6">
        <v>0.73030741284266154</v>
      </c>
      <c r="AR1765" s="6">
        <v>10</v>
      </c>
      <c r="AS1765" s="6">
        <v>0.99999885275865807</v>
      </c>
      <c r="AT1765" s="6">
        <v>2</v>
      </c>
      <c r="AU1765" s="6">
        <v>0.77201009702111167</v>
      </c>
      <c r="AV1765" s="6">
        <v>2</v>
      </c>
      <c r="AW1765" s="6">
        <v>0.94398221316535647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4999356545323097</v>
      </c>
      <c r="H1766" s="6">
        <v>2</v>
      </c>
      <c r="I1766" s="6">
        <v>0.72150333389196719</v>
      </c>
      <c r="J1766" s="6">
        <v>1</v>
      </c>
      <c r="K1766" s="6">
        <v>0.44075844383898938</v>
      </c>
      <c r="L1766" s="6">
        <v>2</v>
      </c>
      <c r="M1766" s="6">
        <v>0.42892697327942642</v>
      </c>
      <c r="N1766" s="6">
        <v>20</v>
      </c>
      <c r="O1766" s="6">
        <v>0.73333471809078976</v>
      </c>
      <c r="P1766" s="6">
        <v>3</v>
      </c>
      <c r="Q1766" s="6">
        <v>0.89309300910161149</v>
      </c>
      <c r="R1766" s="6">
        <v>3</v>
      </c>
      <c r="S1766" s="6">
        <v>0.91689702367983861</v>
      </c>
      <c r="T1766" s="6">
        <v>20</v>
      </c>
      <c r="U1766" s="6">
        <v>0.44857717442028172</v>
      </c>
      <c r="V1766" s="6">
        <v>3</v>
      </c>
      <c r="W1766" s="6">
        <v>0.8055101464359985</v>
      </c>
      <c r="X1766" s="6">
        <v>3</v>
      </c>
      <c r="Y1766" s="6">
        <v>0.89030280391747141</v>
      </c>
      <c r="Z1766" s="6">
        <v>20</v>
      </c>
      <c r="AA1766" s="6">
        <v>0.62202375229662221</v>
      </c>
      <c r="AB1766" s="6">
        <v>3</v>
      </c>
      <c r="AC1766" s="6">
        <v>0.92750599584363724</v>
      </c>
      <c r="AD1766" s="6">
        <v>3</v>
      </c>
      <c r="AE1766" s="6">
        <v>0.83900113476079441</v>
      </c>
      <c r="AF1766" s="6">
        <v>20</v>
      </c>
      <c r="AG1766" s="6">
        <v>0.88572781687856583</v>
      </c>
      <c r="AH1766" s="6">
        <v>3</v>
      </c>
      <c r="AI1766" s="6">
        <v>0.81407754775904839</v>
      </c>
      <c r="AJ1766" s="6">
        <v>3</v>
      </c>
      <c r="AK1766" s="6">
        <v>0.95742881723900075</v>
      </c>
      <c r="AL1766" s="6">
        <v>10</v>
      </c>
      <c r="AM1766" s="6">
        <v>0.99866790902189184</v>
      </c>
      <c r="AN1766" s="6">
        <v>2</v>
      </c>
      <c r="AO1766" s="6">
        <v>0.95979718064730146</v>
      </c>
      <c r="AP1766" s="6">
        <v>2</v>
      </c>
      <c r="AQ1766" s="6">
        <v>0.90429361678197473</v>
      </c>
      <c r="AR1766" s="6">
        <v>10</v>
      </c>
      <c r="AS1766" s="6">
        <v>0.99999980638736874</v>
      </c>
      <c r="AT1766" s="6">
        <v>2</v>
      </c>
      <c r="AU1766" s="6">
        <v>0.81089266709010077</v>
      </c>
      <c r="AV1766" s="6">
        <v>2</v>
      </c>
      <c r="AW1766" s="6">
        <v>0.97464881267233017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53126195790456809</v>
      </c>
      <c r="H1767" s="6">
        <v>2</v>
      </c>
      <c r="I1767" s="6">
        <v>0.74878469005599901</v>
      </c>
      <c r="J1767" s="6">
        <v>2</v>
      </c>
      <c r="K1767" s="6">
        <v>0.51696818194204652</v>
      </c>
      <c r="L1767" s="6">
        <v>4</v>
      </c>
      <c r="M1767" s="6">
        <v>0.55695913945235564</v>
      </c>
      <c r="N1767" s="6">
        <v>20</v>
      </c>
      <c r="O1767" s="6">
        <v>0.78463557865581957</v>
      </c>
      <c r="P1767" s="6">
        <v>3</v>
      </c>
      <c r="Q1767" s="6">
        <v>0.86609645215432063</v>
      </c>
      <c r="R1767" s="6">
        <v>3</v>
      </c>
      <c r="S1767" s="6">
        <v>0.90156763337230428</v>
      </c>
      <c r="T1767" s="6">
        <v>15</v>
      </c>
      <c r="U1767" s="6">
        <v>0.55895841520416667</v>
      </c>
      <c r="V1767" s="6">
        <v>2</v>
      </c>
      <c r="W1767" s="6">
        <v>0.49869038337639271</v>
      </c>
      <c r="X1767" s="6">
        <v>2</v>
      </c>
      <c r="Y1767" s="6">
        <v>0.91483310431426235</v>
      </c>
      <c r="Z1767" s="6">
        <v>25</v>
      </c>
      <c r="AA1767" s="6">
        <v>0.85990736556113467</v>
      </c>
      <c r="AB1767" s="6">
        <v>3</v>
      </c>
      <c r="AC1767" s="6">
        <v>0.68956496895648045</v>
      </c>
      <c r="AD1767" s="6">
        <v>3</v>
      </c>
      <c r="AE1767" s="6">
        <v>0.75964527354256628</v>
      </c>
      <c r="AF1767" s="6">
        <v>15</v>
      </c>
      <c r="AG1767" s="6">
        <v>0.46439007548720918</v>
      </c>
      <c r="AH1767" s="6">
        <v>3</v>
      </c>
      <c r="AI1767" s="6">
        <v>0.58087453040747661</v>
      </c>
      <c r="AJ1767" s="6">
        <v>3</v>
      </c>
      <c r="AK1767" s="6">
        <v>0.68454693384058563</v>
      </c>
      <c r="AL1767" s="6">
        <v>15</v>
      </c>
      <c r="AM1767" s="6">
        <v>0.90037610365569021</v>
      </c>
      <c r="AN1767" s="6">
        <v>4</v>
      </c>
      <c r="AO1767" s="6">
        <v>0.62179138275579504</v>
      </c>
      <c r="AP1767" s="6">
        <v>4</v>
      </c>
      <c r="AQ1767" s="6">
        <v>0.94640123819292732</v>
      </c>
      <c r="AR1767" s="6">
        <v>10</v>
      </c>
      <c r="AS1767" s="6">
        <v>0.9999971839107652</v>
      </c>
      <c r="AT1767" s="6">
        <v>4</v>
      </c>
      <c r="AU1767" s="6">
        <v>0.67348454546152958</v>
      </c>
      <c r="AV1767" s="6">
        <v>4</v>
      </c>
      <c r="AW1767" s="6">
        <v>0.89516684955347192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5442019777332363</v>
      </c>
      <c r="J1768" s="6">
        <v>2</v>
      </c>
      <c r="K1768" s="6">
        <v>0.78412949506059482</v>
      </c>
      <c r="L1768" s="6">
        <v>4</v>
      </c>
      <c r="M1768" s="6">
        <v>0.70918606774830562</v>
      </c>
      <c r="N1768" s="6">
        <v>20</v>
      </c>
      <c r="O1768" s="6">
        <v>0.79138052391003955</v>
      </c>
      <c r="P1768" s="6">
        <v>4</v>
      </c>
      <c r="Q1768" s="6">
        <v>0.61542854051016149</v>
      </c>
      <c r="R1768" s="6">
        <v>3</v>
      </c>
      <c r="S1768" s="6">
        <v>0.91028440621292006</v>
      </c>
      <c r="T1768" s="6">
        <v>15</v>
      </c>
      <c r="U1768" s="6">
        <v>0.5843231559299511</v>
      </c>
      <c r="V1768" s="6">
        <v>3</v>
      </c>
      <c r="W1768" s="6">
        <v>0.96649446809240225</v>
      </c>
      <c r="X1768" s="6">
        <v>3</v>
      </c>
      <c r="Y1768" s="6">
        <v>0.70537443759968121</v>
      </c>
      <c r="Z1768" s="6">
        <v>25</v>
      </c>
      <c r="AA1768" s="6">
        <v>0.76849981248870225</v>
      </c>
      <c r="AB1768" s="6">
        <v>4</v>
      </c>
      <c r="AC1768" s="6">
        <v>0.52121213040998959</v>
      </c>
      <c r="AD1768" s="6">
        <v>3</v>
      </c>
      <c r="AE1768" s="6">
        <v>0.78503385872196541</v>
      </c>
      <c r="AF1768" s="6">
        <v>15</v>
      </c>
      <c r="AG1768" s="6">
        <v>0.47347107777791431</v>
      </c>
      <c r="AH1768" s="6">
        <v>3</v>
      </c>
      <c r="AI1768" s="6">
        <v>0.76651896395835017</v>
      </c>
      <c r="AJ1768" s="6">
        <v>3</v>
      </c>
      <c r="AK1768" s="6">
        <v>0.5686716934739674</v>
      </c>
      <c r="AL1768" s="6">
        <v>15</v>
      </c>
      <c r="AM1768" s="6">
        <v>0.88319679704506704</v>
      </c>
      <c r="AN1768" s="6">
        <v>3</v>
      </c>
      <c r="AO1768" s="6">
        <v>0.55379649348533488</v>
      </c>
      <c r="AP1768" s="6">
        <v>4</v>
      </c>
      <c r="AQ1768" s="6">
        <v>0.88057176459529907</v>
      </c>
      <c r="AR1768" s="6">
        <v>10</v>
      </c>
      <c r="AS1768" s="6">
        <v>0.99999515745632517</v>
      </c>
      <c r="AT1768" s="6">
        <v>2</v>
      </c>
      <c r="AU1768" s="6">
        <v>0.48320417117509568</v>
      </c>
      <c r="AV1768" s="6">
        <v>2</v>
      </c>
      <c r="AW1768" s="6">
        <v>0.58266789693062249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77134624844258</v>
      </c>
      <c r="H1769" s="6">
        <v>2</v>
      </c>
      <c r="I1769" s="6">
        <v>0.70178107680274038</v>
      </c>
      <c r="J1769" s="6">
        <v>1</v>
      </c>
      <c r="K1769" s="6">
        <v>0.76619067288625475</v>
      </c>
      <c r="L1769" s="6">
        <v>1</v>
      </c>
      <c r="M1769" s="6">
        <v>0.54080711386701807</v>
      </c>
      <c r="N1769" s="6">
        <v>20</v>
      </c>
      <c r="O1769" s="6">
        <v>0.84275724335610691</v>
      </c>
      <c r="P1769" s="6">
        <v>4</v>
      </c>
      <c r="Q1769" s="6">
        <v>0.61756208686747238</v>
      </c>
      <c r="R1769" s="6">
        <v>4</v>
      </c>
      <c r="S1769" s="6">
        <v>0.83016877125549138</v>
      </c>
      <c r="T1769" s="6">
        <v>25</v>
      </c>
      <c r="U1769" s="6">
        <v>0.64881607498532745</v>
      </c>
      <c r="V1769" s="6">
        <v>4</v>
      </c>
      <c r="W1769" s="6">
        <v>0.83115647052849229</v>
      </c>
      <c r="X1769" s="6">
        <v>4</v>
      </c>
      <c r="Y1769" s="6">
        <v>0.89312505385365748</v>
      </c>
      <c r="Z1769" s="6">
        <v>25</v>
      </c>
      <c r="AA1769" s="6">
        <v>0.40317238264298583</v>
      </c>
      <c r="AB1769" s="6">
        <v>4</v>
      </c>
      <c r="AC1769" s="6">
        <v>0.75109436698907039</v>
      </c>
      <c r="AD1769" s="6">
        <v>4</v>
      </c>
      <c r="AE1769" s="6">
        <v>0.85347886482580115</v>
      </c>
      <c r="AF1769" s="6">
        <v>15</v>
      </c>
      <c r="AG1769" s="6">
        <v>0.93909999922202059</v>
      </c>
      <c r="AH1769" s="6">
        <v>3</v>
      </c>
      <c r="AI1769" s="6">
        <v>0.6501583242389376</v>
      </c>
      <c r="AJ1769" s="6">
        <v>3</v>
      </c>
      <c r="AK1769" s="6">
        <v>0.59249932216430179</v>
      </c>
      <c r="AL1769" s="6">
        <v>10</v>
      </c>
      <c r="AM1769" s="6">
        <v>0.97379095074606425</v>
      </c>
      <c r="AN1769" s="6">
        <v>2</v>
      </c>
      <c r="AO1769" s="6">
        <v>0.95215589723289951</v>
      </c>
      <c r="AP1769" s="6">
        <v>2</v>
      </c>
      <c r="AQ1769" s="6">
        <v>0.73098219980557921</v>
      </c>
      <c r="AR1769" s="6">
        <v>5</v>
      </c>
      <c r="AS1769" s="6">
        <v>0.9999993295729247</v>
      </c>
      <c r="AT1769" s="6">
        <v>2</v>
      </c>
      <c r="AU1769" s="6">
        <v>0.65928998719653187</v>
      </c>
      <c r="AV1769" s="6">
        <v>2</v>
      </c>
      <c r="AW1769" s="6">
        <v>0.94834519809106199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3409508891408782</v>
      </c>
      <c r="H1770" s="6">
        <v>3</v>
      </c>
      <c r="I1770" s="6">
        <v>0.57930808180090232</v>
      </c>
      <c r="J1770" s="6">
        <v>1</v>
      </c>
      <c r="K1770" s="6">
        <v>0.56191100259519267</v>
      </c>
      <c r="L1770" s="6">
        <v>4</v>
      </c>
      <c r="M1770" s="6">
        <v>0.77383844853581041</v>
      </c>
      <c r="N1770" s="6">
        <v>20</v>
      </c>
      <c r="O1770" s="6">
        <v>0.77485502627360436</v>
      </c>
      <c r="P1770" s="6">
        <v>4</v>
      </c>
      <c r="Q1770" s="6">
        <v>0.70120114010658929</v>
      </c>
      <c r="R1770" s="6">
        <v>3</v>
      </c>
      <c r="S1770" s="6">
        <v>0.70403869489154314</v>
      </c>
      <c r="T1770" s="6">
        <v>15</v>
      </c>
      <c r="U1770" s="6">
        <v>0.69952783007478692</v>
      </c>
      <c r="V1770" s="6">
        <v>3</v>
      </c>
      <c r="W1770" s="6">
        <v>0.96236995080109888</v>
      </c>
      <c r="X1770" s="6">
        <v>3</v>
      </c>
      <c r="Y1770" s="6">
        <v>0.66849597727333654</v>
      </c>
      <c r="Z1770" s="6">
        <v>25</v>
      </c>
      <c r="AA1770" s="6">
        <v>0.8447908475118413</v>
      </c>
      <c r="AB1770" s="6">
        <v>4</v>
      </c>
      <c r="AC1770" s="6">
        <v>0.76967861837109119</v>
      </c>
      <c r="AD1770" s="6">
        <v>3</v>
      </c>
      <c r="AE1770" s="6">
        <v>0.78839744850802485</v>
      </c>
      <c r="AF1770" s="6">
        <v>15</v>
      </c>
      <c r="AG1770" s="6">
        <v>0.47882379948831061</v>
      </c>
      <c r="AH1770" s="6">
        <v>4</v>
      </c>
      <c r="AI1770" s="6">
        <v>0.56081690459597167</v>
      </c>
      <c r="AJ1770" s="6">
        <v>3</v>
      </c>
      <c r="AK1770" s="6">
        <v>0.80211391704442025</v>
      </c>
      <c r="AL1770" s="6">
        <v>15</v>
      </c>
      <c r="AM1770" s="6">
        <v>0.91296026015438148</v>
      </c>
      <c r="AN1770" s="6">
        <v>3</v>
      </c>
      <c r="AO1770" s="6">
        <v>0.68747956741960525</v>
      </c>
      <c r="AP1770" s="6">
        <v>4</v>
      </c>
      <c r="AQ1770" s="6">
        <v>0.97168895099499242</v>
      </c>
      <c r="AR1770" s="6">
        <v>10</v>
      </c>
      <c r="AS1770" s="6">
        <v>0.99999730311403656</v>
      </c>
      <c r="AT1770" s="6">
        <v>4</v>
      </c>
      <c r="AU1770" s="6">
        <v>0.36061318673868531</v>
      </c>
      <c r="AV1770" s="6">
        <v>4</v>
      </c>
      <c r="AW1770" s="6">
        <v>0.40818198188080479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3</v>
      </c>
      <c r="G1771" s="6">
        <v>0.51526816762904704</v>
      </c>
      <c r="H1771" s="6">
        <v>2</v>
      </c>
      <c r="I1771" s="6">
        <v>0.57347588048089815</v>
      </c>
      <c r="J1771" s="6">
        <v>1</v>
      </c>
      <c r="K1771" s="6">
        <v>0.49740549511297688</v>
      </c>
      <c r="L1771" s="6">
        <v>4</v>
      </c>
      <c r="M1771" s="6">
        <v>0.53570920131323174</v>
      </c>
      <c r="N1771" s="6">
        <v>20</v>
      </c>
      <c r="O1771" s="6">
        <v>0.80008966207554733</v>
      </c>
      <c r="P1771" s="6">
        <v>4</v>
      </c>
      <c r="Q1771" s="6">
        <v>0.64448766219865994</v>
      </c>
      <c r="R1771" s="6">
        <v>3</v>
      </c>
      <c r="S1771" s="6">
        <v>0.92843611971640094</v>
      </c>
      <c r="T1771" s="6">
        <v>15</v>
      </c>
      <c r="U1771" s="6">
        <v>0.56511495972092496</v>
      </c>
      <c r="V1771" s="6">
        <v>3</v>
      </c>
      <c r="W1771" s="6">
        <v>0.96232954462224773</v>
      </c>
      <c r="X1771" s="6">
        <v>2</v>
      </c>
      <c r="Y1771" s="6">
        <v>0.55156159511856806</v>
      </c>
      <c r="Z1771" s="6">
        <v>25</v>
      </c>
      <c r="AA1771" s="6">
        <v>0.88038527044120074</v>
      </c>
      <c r="AB1771" s="6">
        <v>4</v>
      </c>
      <c r="AC1771" s="6">
        <v>0.66171839416851941</v>
      </c>
      <c r="AD1771" s="6">
        <v>3</v>
      </c>
      <c r="AE1771" s="6">
        <v>0.94075735434995278</v>
      </c>
      <c r="AF1771" s="6">
        <v>20</v>
      </c>
      <c r="AG1771" s="6">
        <v>0.59597104220591279</v>
      </c>
      <c r="AH1771" s="6">
        <v>4</v>
      </c>
      <c r="AI1771" s="6">
        <v>0.85789645379464963</v>
      </c>
      <c r="AJ1771" s="6">
        <v>3</v>
      </c>
      <c r="AK1771" s="6">
        <v>0.78004822834377663</v>
      </c>
      <c r="AL1771" s="6">
        <v>10</v>
      </c>
      <c r="AM1771" s="6">
        <v>0.96112340321688539</v>
      </c>
      <c r="AN1771" s="6">
        <v>2</v>
      </c>
      <c r="AO1771" s="6">
        <v>0.70414375938426166</v>
      </c>
      <c r="AP1771" s="6">
        <v>2</v>
      </c>
      <c r="AQ1771" s="6">
        <v>0.56572135367331544</v>
      </c>
      <c r="AR1771" s="6">
        <v>10</v>
      </c>
      <c r="AS1771" s="6">
        <v>0.99999801833446356</v>
      </c>
      <c r="AT1771" s="6">
        <v>3</v>
      </c>
      <c r="AU1771" s="6">
        <v>0.55411786065345503</v>
      </c>
      <c r="AV1771" s="6">
        <v>2</v>
      </c>
      <c r="AW1771" s="6">
        <v>0.56554327565316098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068706801332245</v>
      </c>
      <c r="H1772" s="6">
        <v>2</v>
      </c>
      <c r="I1772" s="6">
        <v>0.49948867191477359</v>
      </c>
      <c r="J1772" s="6">
        <v>2</v>
      </c>
      <c r="K1772" s="6">
        <v>0.58480290678285729</v>
      </c>
      <c r="L1772" s="6">
        <v>4</v>
      </c>
      <c r="M1772" s="6">
        <v>0.5481325728682126</v>
      </c>
      <c r="N1772" s="6">
        <v>20</v>
      </c>
      <c r="O1772" s="6">
        <v>0.82206696607475938</v>
      </c>
      <c r="P1772" s="6">
        <v>4</v>
      </c>
      <c r="Q1772" s="6">
        <v>0.58803210631361569</v>
      </c>
      <c r="R1772" s="6">
        <v>3</v>
      </c>
      <c r="S1772" s="6">
        <v>0.8920168200692804</v>
      </c>
      <c r="T1772" s="6">
        <v>15</v>
      </c>
      <c r="U1772" s="6">
        <v>0.53487625922836013</v>
      </c>
      <c r="V1772" s="6">
        <v>3</v>
      </c>
      <c r="W1772" s="6">
        <v>0.97378711401727669</v>
      </c>
      <c r="X1772" s="6">
        <v>3</v>
      </c>
      <c r="Y1772" s="6">
        <v>0.57762096229504667</v>
      </c>
      <c r="Z1772" s="6">
        <v>25</v>
      </c>
      <c r="AA1772" s="6">
        <v>0.90653609644927879</v>
      </c>
      <c r="AB1772" s="6">
        <v>4</v>
      </c>
      <c r="AC1772" s="6">
        <v>0.78862126688770462</v>
      </c>
      <c r="AD1772" s="6">
        <v>3</v>
      </c>
      <c r="AE1772" s="6">
        <v>0.77237074855151822</v>
      </c>
      <c r="AF1772" s="6">
        <v>20</v>
      </c>
      <c r="AG1772" s="6">
        <v>0.44151824268806272</v>
      </c>
      <c r="AH1772" s="6">
        <v>4</v>
      </c>
      <c r="AI1772" s="6">
        <v>0.84264287210444733</v>
      </c>
      <c r="AJ1772" s="6">
        <v>3</v>
      </c>
      <c r="AK1772" s="6">
        <v>0.61755928931755533</v>
      </c>
      <c r="AL1772" s="6">
        <v>10</v>
      </c>
      <c r="AM1772" s="6">
        <v>0.93161759899570018</v>
      </c>
      <c r="AN1772" s="6">
        <v>3</v>
      </c>
      <c r="AO1772" s="6">
        <v>0.80444900641242678</v>
      </c>
      <c r="AP1772" s="6">
        <v>4</v>
      </c>
      <c r="AQ1772" s="6">
        <v>0.96746478468406227</v>
      </c>
      <c r="AR1772" s="6">
        <v>10</v>
      </c>
      <c r="AS1772" s="6">
        <v>0.99999849514813233</v>
      </c>
      <c r="AT1772" s="6">
        <v>2</v>
      </c>
      <c r="AU1772" s="6">
        <v>0.50659140885346421</v>
      </c>
      <c r="AV1772" s="6">
        <v>2</v>
      </c>
      <c r="AW1772" s="6">
        <v>0.55977528084183836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351949701044477</v>
      </c>
      <c r="H1773" s="6">
        <v>3</v>
      </c>
      <c r="I1773" s="6">
        <v>0.55445462833666337</v>
      </c>
      <c r="J1773" s="6">
        <v>2</v>
      </c>
      <c r="K1773" s="6">
        <v>0.86565191235891437</v>
      </c>
      <c r="L1773" s="6">
        <v>4</v>
      </c>
      <c r="M1773" s="6">
        <v>0.57642900221305726</v>
      </c>
      <c r="N1773" s="6">
        <v>20</v>
      </c>
      <c r="O1773" s="6">
        <v>0.80662366320257495</v>
      </c>
      <c r="P1773" s="6">
        <v>3</v>
      </c>
      <c r="Q1773" s="6">
        <v>0.590435050547234</v>
      </c>
      <c r="R1773" s="6">
        <v>3</v>
      </c>
      <c r="S1773" s="6">
        <v>0.82150020661123091</v>
      </c>
      <c r="T1773" s="6">
        <v>15</v>
      </c>
      <c r="U1773" s="6">
        <v>0.64676702133615416</v>
      </c>
      <c r="V1773" s="6">
        <v>3</v>
      </c>
      <c r="W1773" s="6">
        <v>0.67083264798185871</v>
      </c>
      <c r="X1773" s="6">
        <v>3</v>
      </c>
      <c r="Y1773" s="6">
        <v>0.66552711378562868</v>
      </c>
      <c r="Z1773" s="6">
        <v>25</v>
      </c>
      <c r="AA1773" s="6">
        <v>0.77240766875568478</v>
      </c>
      <c r="AB1773" s="6">
        <v>4</v>
      </c>
      <c r="AC1773" s="6">
        <v>0.83421002482456863</v>
      </c>
      <c r="AD1773" s="6">
        <v>3</v>
      </c>
      <c r="AE1773" s="6">
        <v>0.59114313482161651</v>
      </c>
      <c r="AF1773" s="6">
        <v>15</v>
      </c>
      <c r="AG1773" s="6">
        <v>0.50533378886522584</v>
      </c>
      <c r="AH1773" s="6">
        <v>3</v>
      </c>
      <c r="AI1773" s="6">
        <v>0.67784641720396888</v>
      </c>
      <c r="AJ1773" s="6">
        <v>3</v>
      </c>
      <c r="AK1773" s="6">
        <v>0.75060046708442651</v>
      </c>
      <c r="AL1773" s="6">
        <v>15</v>
      </c>
      <c r="AM1773" s="6">
        <v>0.93465418847867121</v>
      </c>
      <c r="AN1773" s="6">
        <v>4</v>
      </c>
      <c r="AO1773" s="6">
        <v>0.76963088438342608</v>
      </c>
      <c r="AP1773" s="6">
        <v>4</v>
      </c>
      <c r="AQ1773" s="6">
        <v>0.93780825110703137</v>
      </c>
      <c r="AR1773" s="6">
        <v>10</v>
      </c>
      <c r="AS1773" s="6">
        <v>0.99999801833446356</v>
      </c>
      <c r="AT1773" s="6">
        <v>4</v>
      </c>
      <c r="AU1773" s="6">
        <v>0.69929412889227671</v>
      </c>
      <c r="AV1773" s="6">
        <v>4</v>
      </c>
      <c r="AW1773" s="6">
        <v>0.7341438269794105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5801997141325328</v>
      </c>
      <c r="H1774" s="6">
        <v>2</v>
      </c>
      <c r="I1774" s="6">
        <v>0.58814985977075684</v>
      </c>
      <c r="J1774" s="6">
        <v>2</v>
      </c>
      <c r="K1774" s="6">
        <v>0.60116514409777766</v>
      </c>
      <c r="L1774" s="6">
        <v>5</v>
      </c>
      <c r="M1774" s="6">
        <v>0.36098119984393567</v>
      </c>
      <c r="N1774" s="6">
        <v>20</v>
      </c>
      <c r="O1774" s="6">
        <v>0.83475915738993089</v>
      </c>
      <c r="P1774" s="6">
        <v>3</v>
      </c>
      <c r="Q1774" s="6">
        <v>0.73585458095425649</v>
      </c>
      <c r="R1774" s="6">
        <v>3</v>
      </c>
      <c r="S1774" s="6">
        <v>0.7493681006862789</v>
      </c>
      <c r="T1774" s="6">
        <v>20</v>
      </c>
      <c r="U1774" s="6">
        <v>0.49756752646810898</v>
      </c>
      <c r="V1774" s="6">
        <v>3</v>
      </c>
      <c r="W1774" s="6">
        <v>0.52931037444423057</v>
      </c>
      <c r="X1774" s="6">
        <v>2</v>
      </c>
      <c r="Y1774" s="6">
        <v>0.52989940093960319</v>
      </c>
      <c r="Z1774" s="6">
        <v>20</v>
      </c>
      <c r="AA1774" s="6">
        <v>0.7132808764680415</v>
      </c>
      <c r="AB1774" s="6">
        <v>2</v>
      </c>
      <c r="AC1774" s="6">
        <v>0.49643875826651518</v>
      </c>
      <c r="AD1774" s="6">
        <v>2</v>
      </c>
      <c r="AE1774" s="6">
        <v>0.94126105680447802</v>
      </c>
      <c r="AF1774" s="6">
        <v>20</v>
      </c>
      <c r="AG1774" s="6">
        <v>0.8161924959002107</v>
      </c>
      <c r="AH1774" s="6">
        <v>2</v>
      </c>
      <c r="AI1774" s="6">
        <v>0.62048026490024899</v>
      </c>
      <c r="AJ1774" s="6">
        <v>2</v>
      </c>
      <c r="AK1774" s="6">
        <v>0.80386852443281231</v>
      </c>
      <c r="AL1774" s="6">
        <v>10</v>
      </c>
      <c r="AM1774" s="6">
        <v>0.99688691413196995</v>
      </c>
      <c r="AN1774" s="6">
        <v>2</v>
      </c>
      <c r="AO1774" s="6">
        <v>0.59408403295747325</v>
      </c>
      <c r="AP1774" s="6">
        <v>2</v>
      </c>
      <c r="AQ1774" s="6">
        <v>0.48994308386577118</v>
      </c>
      <c r="AR1774" s="6">
        <v>10</v>
      </c>
      <c r="AS1774" s="6">
        <v>0.99999980638736874</v>
      </c>
      <c r="AT1774" s="6">
        <v>2</v>
      </c>
      <c r="AU1774" s="6">
        <v>0.6957145723213688</v>
      </c>
      <c r="AV1774" s="6">
        <v>2</v>
      </c>
      <c r="AW1774" s="6">
        <v>0.81700628612196668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2</v>
      </c>
      <c r="G1775" s="6">
        <v>0.60952754396441622</v>
      </c>
      <c r="H1775" s="6">
        <v>2</v>
      </c>
      <c r="I1775" s="6">
        <v>0.84847373450175134</v>
      </c>
      <c r="J1775" s="6">
        <v>1</v>
      </c>
      <c r="K1775" s="6">
        <v>0.77057086169134548</v>
      </c>
      <c r="L1775" s="6">
        <v>1</v>
      </c>
      <c r="M1775" s="6">
        <v>0.63404731372683443</v>
      </c>
      <c r="N1775" s="6">
        <v>20</v>
      </c>
      <c r="O1775" s="6">
        <v>0.85283471441710124</v>
      </c>
      <c r="P1775" s="6">
        <v>3</v>
      </c>
      <c r="Q1775" s="6">
        <v>0.55533163675008568</v>
      </c>
      <c r="R1775" s="6">
        <v>3</v>
      </c>
      <c r="S1775" s="6">
        <v>0.69874903189150928</v>
      </c>
      <c r="T1775" s="6">
        <v>25</v>
      </c>
      <c r="U1775" s="6">
        <v>0.68799265292079947</v>
      </c>
      <c r="V1775" s="6">
        <v>4</v>
      </c>
      <c r="W1775" s="6">
        <v>0.99394668925905583</v>
      </c>
      <c r="X1775" s="6">
        <v>4</v>
      </c>
      <c r="Y1775" s="6">
        <v>0.99277928851352037</v>
      </c>
      <c r="Z1775" s="6">
        <v>25</v>
      </c>
      <c r="AA1775" s="6">
        <v>0.4509642684507692</v>
      </c>
      <c r="AB1775" s="6">
        <v>4</v>
      </c>
      <c r="AC1775" s="6">
        <v>0.98590921071631032</v>
      </c>
      <c r="AD1775" s="6">
        <v>4</v>
      </c>
      <c r="AE1775" s="6">
        <v>0.95008588805044281</v>
      </c>
      <c r="AF1775" s="6">
        <v>15</v>
      </c>
      <c r="AG1775" s="6">
        <v>0.96354987988213725</v>
      </c>
      <c r="AH1775" s="6">
        <v>3</v>
      </c>
      <c r="AI1775" s="6">
        <v>0.8799132904008854</v>
      </c>
      <c r="AJ1775" s="6">
        <v>3</v>
      </c>
      <c r="AK1775" s="6">
        <v>0.70498264041348779</v>
      </c>
      <c r="AL1775" s="6">
        <v>10</v>
      </c>
      <c r="AM1775" s="6">
        <v>0.92386167585727452</v>
      </c>
      <c r="AN1775" s="6">
        <v>2</v>
      </c>
      <c r="AO1775" s="6">
        <v>0.99549685768719498</v>
      </c>
      <c r="AP1775" s="6">
        <v>2</v>
      </c>
      <c r="AQ1775" s="6">
        <v>0.92397951268970835</v>
      </c>
      <c r="AR1775" s="6">
        <v>5</v>
      </c>
      <c r="AS1775" s="6">
        <v>0.99999909116577301</v>
      </c>
      <c r="AT1775" s="6">
        <v>2</v>
      </c>
      <c r="AU1775" s="6">
        <v>0.85400331796175188</v>
      </c>
      <c r="AV1775" s="6">
        <v>2</v>
      </c>
      <c r="AW1775" s="6">
        <v>0.94894200304150478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62088701128740831</v>
      </c>
      <c r="H1776" s="6">
        <v>2</v>
      </c>
      <c r="I1776" s="6">
        <v>0.53735737662752658</v>
      </c>
      <c r="J1776" s="6">
        <v>1</v>
      </c>
      <c r="K1776" s="6">
        <v>0.61861514272843698</v>
      </c>
      <c r="L1776" s="6">
        <v>1</v>
      </c>
      <c r="M1776" s="6">
        <v>0.36939837878711651</v>
      </c>
      <c r="N1776" s="6">
        <v>20</v>
      </c>
      <c r="O1776" s="6">
        <v>0.84101384214064157</v>
      </c>
      <c r="P1776" s="6">
        <v>4</v>
      </c>
      <c r="Q1776" s="6">
        <v>0.88809457791532209</v>
      </c>
      <c r="R1776" s="6">
        <v>4</v>
      </c>
      <c r="S1776" s="6">
        <v>0.78919574214622368</v>
      </c>
      <c r="T1776" s="6">
        <v>25</v>
      </c>
      <c r="U1776" s="6">
        <v>0.7060009965118631</v>
      </c>
      <c r="V1776" s="6">
        <v>4</v>
      </c>
      <c r="W1776" s="6">
        <v>0.81288099318105766</v>
      </c>
      <c r="X1776" s="6">
        <v>4</v>
      </c>
      <c r="Y1776" s="6">
        <v>0.86059600560118499</v>
      </c>
      <c r="Z1776" s="6">
        <v>25</v>
      </c>
      <c r="AA1776" s="6">
        <v>0.38377309480089672</v>
      </c>
      <c r="AB1776" s="6">
        <v>4</v>
      </c>
      <c r="AC1776" s="6">
        <v>0.78801971531654424</v>
      </c>
      <c r="AD1776" s="6">
        <v>4</v>
      </c>
      <c r="AE1776" s="6">
        <v>0.87834226310807828</v>
      </c>
      <c r="AF1776" s="6">
        <v>15</v>
      </c>
      <c r="AG1776" s="6">
        <v>0.93797916722875485</v>
      </c>
      <c r="AH1776" s="6">
        <v>3</v>
      </c>
      <c r="AI1776" s="6">
        <v>0.79750915880029327</v>
      </c>
      <c r="AJ1776" s="6">
        <v>3</v>
      </c>
      <c r="AK1776" s="6">
        <v>0.56185799441164319</v>
      </c>
      <c r="AL1776" s="6">
        <v>10</v>
      </c>
      <c r="AM1776" s="6">
        <v>0.96667902236545511</v>
      </c>
      <c r="AN1776" s="6">
        <v>2</v>
      </c>
      <c r="AO1776" s="6">
        <v>0.96247108964863526</v>
      </c>
      <c r="AP1776" s="6">
        <v>2</v>
      </c>
      <c r="AQ1776" s="6">
        <v>0.90448530574512975</v>
      </c>
      <c r="AR1776" s="6">
        <v>5</v>
      </c>
      <c r="AS1776" s="6">
        <v>0.99999885275865807</v>
      </c>
      <c r="AT1776" s="6">
        <v>3</v>
      </c>
      <c r="AU1776" s="6">
        <v>0.52266506037851934</v>
      </c>
      <c r="AV1776" s="6">
        <v>3</v>
      </c>
      <c r="AW1776" s="6">
        <v>0.91238890763003277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2992937412729881</v>
      </c>
      <c r="H1777" s="6">
        <v>3</v>
      </c>
      <c r="I1777" s="6">
        <v>0.77987542000271981</v>
      </c>
      <c r="J1777" s="6">
        <v>2</v>
      </c>
      <c r="K1777" s="6">
        <v>0.91185393566187334</v>
      </c>
      <c r="L1777" s="6">
        <v>4</v>
      </c>
      <c r="M1777" s="6">
        <v>0.42177673876684529</v>
      </c>
      <c r="N1777" s="6">
        <v>20</v>
      </c>
      <c r="O1777" s="6">
        <v>0.73360933734948031</v>
      </c>
      <c r="P1777" s="6">
        <v>4</v>
      </c>
      <c r="Q1777" s="6">
        <v>0.87530973710470861</v>
      </c>
      <c r="R1777" s="6">
        <v>3</v>
      </c>
      <c r="S1777" s="6">
        <v>0.7528286451201962</v>
      </c>
      <c r="T1777" s="6">
        <v>15</v>
      </c>
      <c r="U1777" s="6">
        <v>0.83454497732410171</v>
      </c>
      <c r="V1777" s="6">
        <v>3</v>
      </c>
      <c r="W1777" s="6">
        <v>0.98305409581620429</v>
      </c>
      <c r="X1777" s="6">
        <v>3</v>
      </c>
      <c r="Y1777" s="6">
        <v>0.57567583106716691</v>
      </c>
      <c r="Z1777" s="6">
        <v>25</v>
      </c>
      <c r="AA1777" s="6">
        <v>0.91292180890389485</v>
      </c>
      <c r="AB1777" s="6">
        <v>4</v>
      </c>
      <c r="AC1777" s="6">
        <v>0.90121851122026531</v>
      </c>
      <c r="AD1777" s="6">
        <v>3</v>
      </c>
      <c r="AE1777" s="6">
        <v>0.7065019618525864</v>
      </c>
      <c r="AF1777" s="6">
        <v>15</v>
      </c>
      <c r="AG1777" s="6">
        <v>0.51263145669090127</v>
      </c>
      <c r="AH1777" s="6">
        <v>3</v>
      </c>
      <c r="AI1777" s="6">
        <v>0.67763300374830038</v>
      </c>
      <c r="AJ1777" s="6">
        <v>3</v>
      </c>
      <c r="AK1777" s="6">
        <v>0.57961516748169395</v>
      </c>
      <c r="AL1777" s="6">
        <v>15</v>
      </c>
      <c r="AM1777" s="6">
        <v>0.94206291112689389</v>
      </c>
      <c r="AN1777" s="6">
        <v>4</v>
      </c>
      <c r="AO1777" s="6">
        <v>0.84377964719196719</v>
      </c>
      <c r="AP1777" s="6">
        <v>4</v>
      </c>
      <c r="AQ1777" s="6">
        <v>0.75183460453555839</v>
      </c>
      <c r="AR1777" s="6">
        <v>10</v>
      </c>
      <c r="AS1777" s="6">
        <v>0.99999766072413609</v>
      </c>
      <c r="AT1777" s="6">
        <v>5</v>
      </c>
      <c r="AU1777" s="6">
        <v>0.33519943363791338</v>
      </c>
      <c r="AV1777" s="6">
        <v>4</v>
      </c>
      <c r="AW1777" s="6">
        <v>0.72597742476922922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6709925800012958</v>
      </c>
      <c r="H1778" s="6">
        <v>3</v>
      </c>
      <c r="I1778" s="6">
        <v>0.55766168486488754</v>
      </c>
      <c r="J1778" s="6">
        <v>2</v>
      </c>
      <c r="K1778" s="6">
        <v>0.64579549275664083</v>
      </c>
      <c r="L1778" s="6">
        <v>3</v>
      </c>
      <c r="M1778" s="6">
        <v>0.42298481454544939</v>
      </c>
      <c r="N1778" s="6">
        <v>20</v>
      </c>
      <c r="O1778" s="6">
        <v>0.88245612334493861</v>
      </c>
      <c r="P1778" s="6">
        <v>4</v>
      </c>
      <c r="Q1778" s="6">
        <v>0.72857307465295518</v>
      </c>
      <c r="R1778" s="6">
        <v>4</v>
      </c>
      <c r="S1778" s="6">
        <v>0.56001632717965799</v>
      </c>
      <c r="T1778" s="6">
        <v>20</v>
      </c>
      <c r="U1778" s="6">
        <v>0.46338909492863639</v>
      </c>
      <c r="V1778" s="6">
        <v>3</v>
      </c>
      <c r="W1778" s="6">
        <v>0.67667341009935444</v>
      </c>
      <c r="X1778" s="6">
        <v>3</v>
      </c>
      <c r="Y1778" s="6">
        <v>0.59233495603011366</v>
      </c>
      <c r="Z1778" s="6">
        <v>20</v>
      </c>
      <c r="AA1778" s="6">
        <v>0.63512566628981615</v>
      </c>
      <c r="AB1778" s="6">
        <v>4</v>
      </c>
      <c r="AC1778" s="6">
        <v>0.96153300977822587</v>
      </c>
      <c r="AD1778" s="6">
        <v>4</v>
      </c>
      <c r="AE1778" s="6">
        <v>0.88451986200864541</v>
      </c>
      <c r="AF1778" s="6">
        <v>20</v>
      </c>
      <c r="AG1778" s="6">
        <v>0.87941912912388465</v>
      </c>
      <c r="AH1778" s="6">
        <v>4</v>
      </c>
      <c r="AI1778" s="6">
        <v>0.85097406226314509</v>
      </c>
      <c r="AJ1778" s="6">
        <v>4</v>
      </c>
      <c r="AK1778" s="6">
        <v>0.86679243227955372</v>
      </c>
      <c r="AL1778" s="6">
        <v>10</v>
      </c>
      <c r="AM1778" s="6">
        <v>0.99867979903306303</v>
      </c>
      <c r="AN1778" s="6">
        <v>3</v>
      </c>
      <c r="AO1778" s="6">
        <v>0.86308518049008454</v>
      </c>
      <c r="AP1778" s="6">
        <v>3</v>
      </c>
      <c r="AQ1778" s="6">
        <v>0.86505791546223076</v>
      </c>
      <c r="AR1778" s="6">
        <v>10</v>
      </c>
      <c r="AS1778" s="6">
        <v>0.99999980638736874</v>
      </c>
      <c r="AT1778" s="6">
        <v>3</v>
      </c>
      <c r="AU1778" s="6">
        <v>0.67363064683913776</v>
      </c>
      <c r="AV1778" s="6">
        <v>3</v>
      </c>
      <c r="AW1778" s="6">
        <v>0.94133584202494625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2</v>
      </c>
      <c r="G1779" s="6">
        <v>0.55171890085061737</v>
      </c>
      <c r="H1779" s="6">
        <v>2</v>
      </c>
      <c r="I1779" s="6">
        <v>0.74943049567180919</v>
      </c>
      <c r="J1779" s="6">
        <v>1</v>
      </c>
      <c r="K1779" s="6">
        <v>0.81102954110492542</v>
      </c>
      <c r="L1779" s="6">
        <v>2</v>
      </c>
      <c r="M1779" s="6">
        <v>0.45901143792752053</v>
      </c>
      <c r="N1779" s="6">
        <v>20</v>
      </c>
      <c r="O1779" s="6">
        <v>0.84264719487346917</v>
      </c>
      <c r="P1779" s="6">
        <v>3</v>
      </c>
      <c r="Q1779" s="6">
        <v>0.76621439451669626</v>
      </c>
      <c r="R1779" s="6">
        <v>3</v>
      </c>
      <c r="S1779" s="6">
        <v>0.92360676585824109</v>
      </c>
      <c r="T1779" s="6">
        <v>25</v>
      </c>
      <c r="U1779" s="6">
        <v>0.67132206467613686</v>
      </c>
      <c r="V1779" s="6">
        <v>4</v>
      </c>
      <c r="W1779" s="6">
        <v>0.64603590257653687</v>
      </c>
      <c r="X1779" s="6">
        <v>3</v>
      </c>
      <c r="Y1779" s="6">
        <v>0.6786455333020287</v>
      </c>
      <c r="Z1779" s="6">
        <v>20</v>
      </c>
      <c r="AA1779" s="6">
        <v>0.49638814891496541</v>
      </c>
      <c r="AB1779" s="6">
        <v>3</v>
      </c>
      <c r="AC1779" s="6">
        <v>0.92018715525780792</v>
      </c>
      <c r="AD1779" s="6">
        <v>3</v>
      </c>
      <c r="AE1779" s="6">
        <v>0.57719691319022748</v>
      </c>
      <c r="AF1779" s="6">
        <v>15</v>
      </c>
      <c r="AG1779" s="6">
        <v>0.94755698249260412</v>
      </c>
      <c r="AH1779" s="6">
        <v>3</v>
      </c>
      <c r="AI1779" s="6">
        <v>0.5467412080164511</v>
      </c>
      <c r="AJ1779" s="6">
        <v>4</v>
      </c>
      <c r="AK1779" s="6">
        <v>0.59214492992364043</v>
      </c>
      <c r="AL1779" s="6">
        <v>10</v>
      </c>
      <c r="AM1779" s="6">
        <v>0.98529409033977133</v>
      </c>
      <c r="AN1779" s="6">
        <v>2</v>
      </c>
      <c r="AO1779" s="6">
        <v>0.9725934913946882</v>
      </c>
      <c r="AP1779" s="6">
        <v>2</v>
      </c>
      <c r="AQ1779" s="6">
        <v>0.5899686376621851</v>
      </c>
      <c r="AR1779" s="6">
        <v>10</v>
      </c>
      <c r="AS1779" s="6">
        <v>0.99999825674121945</v>
      </c>
      <c r="AT1779" s="6">
        <v>2</v>
      </c>
      <c r="AU1779" s="6">
        <v>0.66399165324424847</v>
      </c>
      <c r="AV1779" s="6">
        <v>2</v>
      </c>
      <c r="AW1779" s="6">
        <v>0.87209857215474373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0612856618124766</v>
      </c>
      <c r="H1780" s="6">
        <v>3</v>
      </c>
      <c r="I1780" s="6">
        <v>0.55915969323328285</v>
      </c>
      <c r="J1780" s="6">
        <v>2</v>
      </c>
      <c r="K1780" s="6">
        <v>0.93153877350751757</v>
      </c>
      <c r="L1780" s="6">
        <v>2</v>
      </c>
      <c r="M1780" s="6">
        <v>0.41885955758847809</v>
      </c>
      <c r="N1780" s="6">
        <v>20</v>
      </c>
      <c r="O1780" s="6">
        <v>0.81462502796574487</v>
      </c>
      <c r="P1780" s="6">
        <v>4</v>
      </c>
      <c r="Q1780" s="6">
        <v>0.75393373458657642</v>
      </c>
      <c r="R1780" s="6">
        <v>4</v>
      </c>
      <c r="S1780" s="6">
        <v>0.65060492177045803</v>
      </c>
      <c r="T1780" s="6">
        <v>25</v>
      </c>
      <c r="U1780" s="6">
        <v>0.40184012840411393</v>
      </c>
      <c r="V1780" s="6">
        <v>3</v>
      </c>
      <c r="W1780" s="6">
        <v>0.73038206868199729</v>
      </c>
      <c r="X1780" s="6">
        <v>3</v>
      </c>
      <c r="Y1780" s="6">
        <v>0.97138392547427699</v>
      </c>
      <c r="Z1780" s="6">
        <v>20</v>
      </c>
      <c r="AA1780" s="6">
        <v>0.4363913091906727</v>
      </c>
      <c r="AB1780" s="6">
        <v>3</v>
      </c>
      <c r="AC1780" s="6">
        <v>0.83320876497292262</v>
      </c>
      <c r="AD1780" s="6">
        <v>3</v>
      </c>
      <c r="AE1780" s="6">
        <v>0.75452025163594272</v>
      </c>
      <c r="AF1780" s="6">
        <v>15</v>
      </c>
      <c r="AG1780" s="6">
        <v>0.94302841900502521</v>
      </c>
      <c r="AH1780" s="6">
        <v>4</v>
      </c>
      <c r="AI1780" s="6">
        <v>0.59006191907750105</v>
      </c>
      <c r="AJ1780" s="6">
        <v>4</v>
      </c>
      <c r="AK1780" s="6">
        <v>0.89234410308523293</v>
      </c>
      <c r="AL1780" s="6">
        <v>10</v>
      </c>
      <c r="AM1780" s="6">
        <v>0.97026904205441755</v>
      </c>
      <c r="AN1780" s="6">
        <v>2</v>
      </c>
      <c r="AO1780" s="6">
        <v>0.59127113116540964</v>
      </c>
      <c r="AP1780" s="6">
        <v>2</v>
      </c>
      <c r="AQ1780" s="6">
        <v>0.4996808921531376</v>
      </c>
      <c r="AR1780" s="6">
        <v>10</v>
      </c>
      <c r="AS1780" s="6">
        <v>0.99999921036931172</v>
      </c>
      <c r="AT1780" s="6">
        <v>3</v>
      </c>
      <c r="AU1780" s="6">
        <v>0.84526670010237293</v>
      </c>
      <c r="AV1780" s="6">
        <v>3</v>
      </c>
      <c r="AW1780" s="6">
        <v>0.95527968548080622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2</v>
      </c>
      <c r="G1781" s="6">
        <v>0.43970518971975192</v>
      </c>
      <c r="H1781" s="6">
        <v>2</v>
      </c>
      <c r="I1781" s="6">
        <v>0.55593688909283789</v>
      </c>
      <c r="J1781" s="6">
        <v>2</v>
      </c>
      <c r="K1781" s="6">
        <v>0.6667285682791223</v>
      </c>
      <c r="L1781" s="6">
        <v>4</v>
      </c>
      <c r="M1781" s="6">
        <v>0.37375622458795171</v>
      </c>
      <c r="N1781" s="6">
        <v>20</v>
      </c>
      <c r="O1781" s="6">
        <v>0.80238805422605419</v>
      </c>
      <c r="P1781" s="6">
        <v>3</v>
      </c>
      <c r="Q1781" s="6">
        <v>0.51906968863692915</v>
      </c>
      <c r="R1781" s="6">
        <v>3</v>
      </c>
      <c r="S1781" s="6">
        <v>0.9236063594713535</v>
      </c>
      <c r="T1781" s="6">
        <v>15</v>
      </c>
      <c r="U1781" s="6">
        <v>0.59048812123453809</v>
      </c>
      <c r="V1781" s="6">
        <v>3</v>
      </c>
      <c r="W1781" s="6">
        <v>0.74686972996571965</v>
      </c>
      <c r="X1781" s="6">
        <v>3</v>
      </c>
      <c r="Y1781" s="6">
        <v>0.78668457897999255</v>
      </c>
      <c r="Z1781" s="6">
        <v>25</v>
      </c>
      <c r="AA1781" s="6">
        <v>0.77975391707946018</v>
      </c>
      <c r="AB1781" s="6">
        <v>4</v>
      </c>
      <c r="AC1781" s="6">
        <v>0.83355093406673164</v>
      </c>
      <c r="AD1781" s="6">
        <v>3</v>
      </c>
      <c r="AE1781" s="6">
        <v>0.49859694254066428</v>
      </c>
      <c r="AF1781" s="6">
        <v>15</v>
      </c>
      <c r="AG1781" s="6">
        <v>0.50420920890801424</v>
      </c>
      <c r="AH1781" s="6">
        <v>3</v>
      </c>
      <c r="AI1781" s="6">
        <v>0.77409122544932529</v>
      </c>
      <c r="AJ1781" s="6">
        <v>3</v>
      </c>
      <c r="AK1781" s="6">
        <v>0.78697306189548621</v>
      </c>
      <c r="AL1781" s="6">
        <v>15</v>
      </c>
      <c r="AM1781" s="6">
        <v>0.8693813606354317</v>
      </c>
      <c r="AN1781" s="6">
        <v>2</v>
      </c>
      <c r="AO1781" s="6">
        <v>0.47478013774935618</v>
      </c>
      <c r="AP1781" s="6">
        <v>3</v>
      </c>
      <c r="AQ1781" s="6">
        <v>0.66704141736121658</v>
      </c>
      <c r="AR1781" s="6">
        <v>10</v>
      </c>
      <c r="AS1781" s="6">
        <v>0.99999706470750793</v>
      </c>
      <c r="AT1781" s="6">
        <v>2</v>
      </c>
      <c r="AU1781" s="6">
        <v>0.56424411111400496</v>
      </c>
      <c r="AV1781" s="6">
        <v>2</v>
      </c>
      <c r="AW1781" s="6">
        <v>0.6758098293810586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9711549150868869</v>
      </c>
      <c r="H1782" s="6">
        <v>3</v>
      </c>
      <c r="I1782" s="6">
        <v>0.47528150898533639</v>
      </c>
      <c r="J1782" s="6">
        <v>2</v>
      </c>
      <c r="K1782" s="6">
        <v>0.86198855126652807</v>
      </c>
      <c r="L1782" s="6">
        <v>4</v>
      </c>
      <c r="M1782" s="6">
        <v>0.50408589441749241</v>
      </c>
      <c r="N1782" s="6">
        <v>20</v>
      </c>
      <c r="O1782" s="6">
        <v>0.77556789517842373</v>
      </c>
      <c r="P1782" s="6">
        <v>4</v>
      </c>
      <c r="Q1782" s="6">
        <v>0.70303728612031136</v>
      </c>
      <c r="R1782" s="6">
        <v>3</v>
      </c>
      <c r="S1782" s="6">
        <v>0.81640126382609779</v>
      </c>
      <c r="T1782" s="6">
        <v>15</v>
      </c>
      <c r="U1782" s="6">
        <v>0.4404183977127144</v>
      </c>
      <c r="V1782" s="6">
        <v>3</v>
      </c>
      <c r="W1782" s="6">
        <v>0.901780365317983</v>
      </c>
      <c r="X1782" s="6">
        <v>3</v>
      </c>
      <c r="Y1782" s="6">
        <v>0.65949436580000131</v>
      </c>
      <c r="Z1782" s="6">
        <v>25</v>
      </c>
      <c r="AA1782" s="6">
        <v>0.91270607445792218</v>
      </c>
      <c r="AB1782" s="6">
        <v>4</v>
      </c>
      <c r="AC1782" s="6">
        <v>0.88136066979007521</v>
      </c>
      <c r="AD1782" s="6">
        <v>3</v>
      </c>
      <c r="AE1782" s="6">
        <v>0.77332417169978485</v>
      </c>
      <c r="AF1782" s="6">
        <v>15</v>
      </c>
      <c r="AG1782" s="6">
        <v>0.47287428881022148</v>
      </c>
      <c r="AH1782" s="6">
        <v>3</v>
      </c>
      <c r="AI1782" s="6">
        <v>0.56003886269007508</v>
      </c>
      <c r="AJ1782" s="6">
        <v>3</v>
      </c>
      <c r="AK1782" s="6">
        <v>0.63387288594606572</v>
      </c>
      <c r="AL1782" s="6">
        <v>15</v>
      </c>
      <c r="AM1782" s="6">
        <v>0.94029423193456074</v>
      </c>
      <c r="AN1782" s="6">
        <v>4</v>
      </c>
      <c r="AO1782" s="6">
        <v>0.53518074929220139</v>
      </c>
      <c r="AP1782" s="6">
        <v>4</v>
      </c>
      <c r="AQ1782" s="6">
        <v>0.84886448721356034</v>
      </c>
      <c r="AR1782" s="6">
        <v>10</v>
      </c>
      <c r="AS1782" s="6">
        <v>0.99999801833446356</v>
      </c>
      <c r="AT1782" s="6">
        <v>2</v>
      </c>
      <c r="AU1782" s="6">
        <v>0.52209660561214988</v>
      </c>
      <c r="AV1782" s="6">
        <v>2</v>
      </c>
      <c r="AW1782" s="6">
        <v>0.5207396365746022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5901978283131689</v>
      </c>
      <c r="H1783" s="6">
        <v>3</v>
      </c>
      <c r="I1783" s="6">
        <v>0.44390850837593959</v>
      </c>
      <c r="J1783" s="6">
        <v>2</v>
      </c>
      <c r="K1783" s="6">
        <v>0.89043453841397335</v>
      </c>
      <c r="L1783" s="6">
        <v>4</v>
      </c>
      <c r="M1783" s="6">
        <v>0.80900859318186713</v>
      </c>
      <c r="N1783" s="6">
        <v>20</v>
      </c>
      <c r="O1783" s="6">
        <v>0.75500309530484477</v>
      </c>
      <c r="P1783" s="6">
        <v>4</v>
      </c>
      <c r="Q1783" s="6">
        <v>0.92705715447875969</v>
      </c>
      <c r="R1783" s="6">
        <v>3</v>
      </c>
      <c r="S1783" s="6">
        <v>0.77450648191460203</v>
      </c>
      <c r="T1783" s="6">
        <v>15</v>
      </c>
      <c r="U1783" s="6">
        <v>0.68871921254034274</v>
      </c>
      <c r="V1783" s="6">
        <v>3</v>
      </c>
      <c r="W1783" s="6">
        <v>0.91207522386606732</v>
      </c>
      <c r="X1783" s="6">
        <v>3</v>
      </c>
      <c r="Y1783" s="6">
        <v>0.71321290403945181</v>
      </c>
      <c r="Z1783" s="6">
        <v>25</v>
      </c>
      <c r="AA1783" s="6">
        <v>0.91798115214948084</v>
      </c>
      <c r="AB1783" s="6">
        <v>4</v>
      </c>
      <c r="AC1783" s="6">
        <v>0.90608899435344881</v>
      </c>
      <c r="AD1783" s="6">
        <v>3</v>
      </c>
      <c r="AE1783" s="6">
        <v>0.69273008735304487</v>
      </c>
      <c r="AF1783" s="6">
        <v>15</v>
      </c>
      <c r="AG1783" s="6">
        <v>0.52742885223937486</v>
      </c>
      <c r="AH1783" s="6">
        <v>4</v>
      </c>
      <c r="AI1783" s="6">
        <v>0.59121747574490791</v>
      </c>
      <c r="AJ1783" s="6">
        <v>3</v>
      </c>
      <c r="AK1783" s="6">
        <v>0.65904916618606213</v>
      </c>
      <c r="AL1783" s="6">
        <v>15</v>
      </c>
      <c r="AM1783" s="6">
        <v>0.93069191950267083</v>
      </c>
      <c r="AN1783" s="6">
        <v>3</v>
      </c>
      <c r="AO1783" s="6">
        <v>0.57800902282946542</v>
      </c>
      <c r="AP1783" s="6">
        <v>4</v>
      </c>
      <c r="AQ1783" s="6">
        <v>0.99043306015507981</v>
      </c>
      <c r="AR1783" s="6">
        <v>10</v>
      </c>
      <c r="AS1783" s="6">
        <v>0.99999777992746441</v>
      </c>
      <c r="AT1783" s="6">
        <v>2</v>
      </c>
      <c r="AU1783" s="6">
        <v>0.67178235997548863</v>
      </c>
      <c r="AV1783" s="6">
        <v>2</v>
      </c>
      <c r="AW1783" s="6">
        <v>0.46564594886936039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8966377346814288</v>
      </c>
      <c r="H1784" s="6">
        <v>2</v>
      </c>
      <c r="I1784" s="6">
        <v>0.60429130757843519</v>
      </c>
      <c r="J1784" s="6">
        <v>2</v>
      </c>
      <c r="K1784" s="6">
        <v>0.89609135723958766</v>
      </c>
      <c r="L1784" s="6">
        <v>3</v>
      </c>
      <c r="M1784" s="6">
        <v>0.51408065988101126</v>
      </c>
      <c r="N1784" s="6">
        <v>20</v>
      </c>
      <c r="O1784" s="6">
        <v>0.81002576757552669</v>
      </c>
      <c r="P1784" s="6">
        <v>4</v>
      </c>
      <c r="Q1784" s="6">
        <v>0.79656087056273839</v>
      </c>
      <c r="R1784" s="6">
        <v>3</v>
      </c>
      <c r="S1784" s="6">
        <v>0.62155886382889192</v>
      </c>
      <c r="T1784" s="6">
        <v>15</v>
      </c>
      <c r="U1784" s="6">
        <v>0.33715696012953278</v>
      </c>
      <c r="V1784" s="6">
        <v>3</v>
      </c>
      <c r="W1784" s="6">
        <v>0.79649976075695084</v>
      </c>
      <c r="X1784" s="6">
        <v>3</v>
      </c>
      <c r="Y1784" s="6">
        <v>0.60431008320103941</v>
      </c>
      <c r="Z1784" s="6">
        <v>25</v>
      </c>
      <c r="AA1784" s="6">
        <v>0.87214980072944059</v>
      </c>
      <c r="AB1784" s="6">
        <v>4</v>
      </c>
      <c r="AC1784" s="6">
        <v>0.97856801412753958</v>
      </c>
      <c r="AD1784" s="6">
        <v>4</v>
      </c>
      <c r="AE1784" s="6">
        <v>0.88709758128575644</v>
      </c>
      <c r="AF1784" s="6">
        <v>15</v>
      </c>
      <c r="AG1784" s="6">
        <v>0.55856119287620343</v>
      </c>
      <c r="AH1784" s="6">
        <v>3</v>
      </c>
      <c r="AI1784" s="6">
        <v>0.64944340690074398</v>
      </c>
      <c r="AJ1784" s="6">
        <v>3</v>
      </c>
      <c r="AK1784" s="6">
        <v>0.64344654149286762</v>
      </c>
      <c r="AL1784" s="6">
        <v>15</v>
      </c>
      <c r="AM1784" s="6">
        <v>0.86167592162618534</v>
      </c>
      <c r="AN1784" s="6">
        <v>3</v>
      </c>
      <c r="AO1784" s="6">
        <v>0.67174679675871818</v>
      </c>
      <c r="AP1784" s="6">
        <v>4</v>
      </c>
      <c r="AQ1784" s="6">
        <v>0.79945752106168133</v>
      </c>
      <c r="AR1784" s="6">
        <v>10</v>
      </c>
      <c r="AS1784" s="6">
        <v>0.99999563426852989</v>
      </c>
      <c r="AT1784" s="6">
        <v>3</v>
      </c>
      <c r="AU1784" s="6">
        <v>0.48037658528677418</v>
      </c>
      <c r="AV1784" s="6">
        <v>3</v>
      </c>
      <c r="AW1784" s="6">
        <v>0.67578898772730045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2935748872946372</v>
      </c>
      <c r="H1785" s="6">
        <v>3</v>
      </c>
      <c r="I1785" s="6">
        <v>0.49689541878889071</v>
      </c>
      <c r="J1785" s="6">
        <v>2</v>
      </c>
      <c r="K1785" s="6">
        <v>0.86242882950261901</v>
      </c>
      <c r="L1785" s="6">
        <v>4</v>
      </c>
      <c r="M1785" s="6">
        <v>0.48758355907564432</v>
      </c>
      <c r="N1785" s="6">
        <v>20</v>
      </c>
      <c r="O1785" s="6">
        <v>0.80263611070876983</v>
      </c>
      <c r="P1785" s="6">
        <v>4</v>
      </c>
      <c r="Q1785" s="6">
        <v>0.70335921027271331</v>
      </c>
      <c r="R1785" s="6">
        <v>3</v>
      </c>
      <c r="S1785" s="6">
        <v>0.83460250449203977</v>
      </c>
      <c r="T1785" s="6">
        <v>15</v>
      </c>
      <c r="U1785" s="6">
        <v>0.87879919894927916</v>
      </c>
      <c r="V1785" s="6">
        <v>3</v>
      </c>
      <c r="W1785" s="6">
        <v>0.9757715535031144</v>
      </c>
      <c r="X1785" s="6">
        <v>3</v>
      </c>
      <c r="Y1785" s="6">
        <v>0.61451858889143651</v>
      </c>
      <c r="Z1785" s="6">
        <v>25</v>
      </c>
      <c r="AA1785" s="6">
        <v>0.86648417770410113</v>
      </c>
      <c r="AB1785" s="6">
        <v>4</v>
      </c>
      <c r="AC1785" s="6">
        <v>0.83017748807335279</v>
      </c>
      <c r="AD1785" s="6">
        <v>3</v>
      </c>
      <c r="AE1785" s="6">
        <v>0.79205886930459446</v>
      </c>
      <c r="AF1785" s="6">
        <v>15</v>
      </c>
      <c r="AG1785" s="6">
        <v>0.51399491837798328</v>
      </c>
      <c r="AH1785" s="6">
        <v>3</v>
      </c>
      <c r="AI1785" s="6">
        <v>0.7290282179297779</v>
      </c>
      <c r="AJ1785" s="6">
        <v>3</v>
      </c>
      <c r="AK1785" s="6">
        <v>0.69449415010372195</v>
      </c>
      <c r="AL1785" s="6">
        <v>15</v>
      </c>
      <c r="AM1785" s="6">
        <v>0.93482969562519524</v>
      </c>
      <c r="AN1785" s="6">
        <v>4</v>
      </c>
      <c r="AO1785" s="6">
        <v>0.71831675806364326</v>
      </c>
      <c r="AP1785" s="6">
        <v>4</v>
      </c>
      <c r="AQ1785" s="6">
        <v>0.84687671485084037</v>
      </c>
      <c r="AR1785" s="6">
        <v>10</v>
      </c>
      <c r="AS1785" s="6">
        <v>0.9999981375378344</v>
      </c>
      <c r="AT1785" s="6">
        <v>3</v>
      </c>
      <c r="AU1785" s="6">
        <v>0.30285037721662139</v>
      </c>
      <c r="AV1785" s="6">
        <v>3</v>
      </c>
      <c r="AW1785" s="6">
        <v>0.54394708884996901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2</v>
      </c>
      <c r="G1786" s="6">
        <v>0.38530263058694458</v>
      </c>
      <c r="H1786" s="6">
        <v>2</v>
      </c>
      <c r="I1786" s="6">
        <v>0.64660324186060092</v>
      </c>
      <c r="J1786" s="6">
        <v>1</v>
      </c>
      <c r="K1786" s="6">
        <v>0.46360904840896899</v>
      </c>
      <c r="L1786" s="6">
        <v>4</v>
      </c>
      <c r="M1786" s="6">
        <v>0.76461080213088251</v>
      </c>
      <c r="N1786" s="6">
        <v>20</v>
      </c>
      <c r="O1786" s="6">
        <v>0.79838113721235759</v>
      </c>
      <c r="P1786" s="6">
        <v>3</v>
      </c>
      <c r="Q1786" s="6">
        <v>0.52139122881327526</v>
      </c>
      <c r="R1786" s="6">
        <v>3</v>
      </c>
      <c r="S1786" s="6">
        <v>0.84970766685444221</v>
      </c>
      <c r="T1786" s="6">
        <v>15</v>
      </c>
      <c r="U1786" s="6">
        <v>0.46875504926040529</v>
      </c>
      <c r="V1786" s="6">
        <v>3</v>
      </c>
      <c r="W1786" s="6">
        <v>0.62199866036456231</v>
      </c>
      <c r="X1786" s="6">
        <v>3</v>
      </c>
      <c r="Y1786" s="6">
        <v>0.77696235418546167</v>
      </c>
      <c r="Z1786" s="6">
        <v>25</v>
      </c>
      <c r="AA1786" s="6">
        <v>0.8408824187670817</v>
      </c>
      <c r="AB1786" s="6">
        <v>4</v>
      </c>
      <c r="AC1786" s="6">
        <v>0.8310553664936301</v>
      </c>
      <c r="AD1786" s="6">
        <v>3</v>
      </c>
      <c r="AE1786" s="6">
        <v>0.58865794650954795</v>
      </c>
      <c r="AF1786" s="6">
        <v>15</v>
      </c>
      <c r="AG1786" s="6">
        <v>0.48402622008669888</v>
      </c>
      <c r="AH1786" s="6">
        <v>3</v>
      </c>
      <c r="AI1786" s="6">
        <v>0.82561274261913109</v>
      </c>
      <c r="AJ1786" s="6">
        <v>3</v>
      </c>
      <c r="AK1786" s="6">
        <v>0.74482747842763752</v>
      </c>
      <c r="AL1786" s="6">
        <v>15</v>
      </c>
      <c r="AM1786" s="6">
        <v>0.92940496517593496</v>
      </c>
      <c r="AN1786" s="6">
        <v>4</v>
      </c>
      <c r="AO1786" s="6">
        <v>0.63522629086813209</v>
      </c>
      <c r="AP1786" s="6">
        <v>4</v>
      </c>
      <c r="AQ1786" s="6">
        <v>0.94255309879771332</v>
      </c>
      <c r="AR1786" s="6">
        <v>10</v>
      </c>
      <c r="AS1786" s="6">
        <v>0.99999825674121945</v>
      </c>
      <c r="AT1786" s="6">
        <v>4</v>
      </c>
      <c r="AU1786" s="6">
        <v>0.54708118988321774</v>
      </c>
      <c r="AV1786" s="6">
        <v>4</v>
      </c>
      <c r="AW1786" s="6">
        <v>0.70555095847506311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3157060282536158</v>
      </c>
      <c r="H1787" s="6">
        <v>2</v>
      </c>
      <c r="I1787" s="6">
        <v>0.77253919780685176</v>
      </c>
      <c r="J1787" s="6">
        <v>2</v>
      </c>
      <c r="K1787" s="6">
        <v>0.58355175130840653</v>
      </c>
      <c r="L1787" s="6">
        <v>4</v>
      </c>
      <c r="M1787" s="6">
        <v>0.49115972430697191</v>
      </c>
      <c r="N1787" s="6">
        <v>20</v>
      </c>
      <c r="O1787" s="6">
        <v>0.82975771536837872</v>
      </c>
      <c r="P1787" s="6">
        <v>3</v>
      </c>
      <c r="Q1787" s="6">
        <v>0.79290688930315967</v>
      </c>
      <c r="R1787" s="6">
        <v>3</v>
      </c>
      <c r="S1787" s="6">
        <v>0.87954351416699761</v>
      </c>
      <c r="T1787" s="6">
        <v>15</v>
      </c>
      <c r="U1787" s="6">
        <v>0.49380977835950401</v>
      </c>
      <c r="V1787" s="6">
        <v>3</v>
      </c>
      <c r="W1787" s="6">
        <v>0.58769662976381143</v>
      </c>
      <c r="X1787" s="6">
        <v>3</v>
      </c>
      <c r="Y1787" s="6">
        <v>0.71321504368137334</v>
      </c>
      <c r="Z1787" s="6">
        <v>25</v>
      </c>
      <c r="AA1787" s="6">
        <v>0.76298343369317689</v>
      </c>
      <c r="AB1787" s="6">
        <v>4</v>
      </c>
      <c r="AC1787" s="6">
        <v>0.79326357938129266</v>
      </c>
      <c r="AD1787" s="6">
        <v>3</v>
      </c>
      <c r="AE1787" s="6">
        <v>0.49877980159088459</v>
      </c>
      <c r="AF1787" s="6">
        <v>15</v>
      </c>
      <c r="AG1787" s="6">
        <v>0.46456894654469089</v>
      </c>
      <c r="AH1787" s="6">
        <v>3</v>
      </c>
      <c r="AI1787" s="6">
        <v>0.89903471511520383</v>
      </c>
      <c r="AJ1787" s="6">
        <v>3</v>
      </c>
      <c r="AK1787" s="6">
        <v>0.76386559352322791</v>
      </c>
      <c r="AL1787" s="6">
        <v>15</v>
      </c>
      <c r="AM1787" s="6">
        <v>0.9031419732029542</v>
      </c>
      <c r="AN1787" s="6">
        <v>3</v>
      </c>
      <c r="AO1787" s="6">
        <v>0.53759934938246456</v>
      </c>
      <c r="AP1787" s="6">
        <v>4</v>
      </c>
      <c r="AQ1787" s="6">
        <v>0.82368380048017331</v>
      </c>
      <c r="AR1787" s="6">
        <v>10</v>
      </c>
      <c r="AS1787" s="6">
        <v>0.99999789913080683</v>
      </c>
      <c r="AT1787" s="6">
        <v>2</v>
      </c>
      <c r="AU1787" s="6">
        <v>0.44087017704165848</v>
      </c>
      <c r="AV1787" s="6">
        <v>2</v>
      </c>
      <c r="AW1787" s="6">
        <v>0.77401080928920307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55282720203830604</v>
      </c>
      <c r="H1788" s="6">
        <v>2</v>
      </c>
      <c r="I1788" s="6">
        <v>0.74983123332981061</v>
      </c>
      <c r="J1788" s="6">
        <v>2</v>
      </c>
      <c r="K1788" s="6">
        <v>0.52175098246912843</v>
      </c>
      <c r="L1788" s="6">
        <v>2</v>
      </c>
      <c r="M1788" s="6">
        <v>0.44558524659269572</v>
      </c>
      <c r="N1788" s="6">
        <v>20</v>
      </c>
      <c r="O1788" s="6">
        <v>0.82449336031379239</v>
      </c>
      <c r="P1788" s="6">
        <v>3</v>
      </c>
      <c r="Q1788" s="6">
        <v>0.84472669653072474</v>
      </c>
      <c r="R1788" s="6">
        <v>3</v>
      </c>
      <c r="S1788" s="6">
        <v>0.95696955594968069</v>
      </c>
      <c r="T1788" s="6">
        <v>20</v>
      </c>
      <c r="U1788" s="6">
        <v>0.6193900596035804</v>
      </c>
      <c r="V1788" s="6">
        <v>3</v>
      </c>
      <c r="W1788" s="6">
        <v>0.9169430255574641</v>
      </c>
      <c r="X1788" s="6">
        <v>3</v>
      </c>
      <c r="Y1788" s="6">
        <v>0.90399035309679743</v>
      </c>
      <c r="Z1788" s="6">
        <v>20</v>
      </c>
      <c r="AA1788" s="6">
        <v>0.84175040483214469</v>
      </c>
      <c r="AB1788" s="6">
        <v>3</v>
      </c>
      <c r="AC1788" s="6">
        <v>0.93680336002530173</v>
      </c>
      <c r="AD1788" s="6">
        <v>3</v>
      </c>
      <c r="AE1788" s="6">
        <v>0.89574726509765401</v>
      </c>
      <c r="AF1788" s="6">
        <v>20</v>
      </c>
      <c r="AG1788" s="6">
        <v>0.54300258416932257</v>
      </c>
      <c r="AH1788" s="6">
        <v>3</v>
      </c>
      <c r="AI1788" s="6">
        <v>0.9323291419900408</v>
      </c>
      <c r="AJ1788" s="6">
        <v>3</v>
      </c>
      <c r="AK1788" s="6">
        <v>0.97675321648891134</v>
      </c>
      <c r="AL1788" s="6">
        <v>10</v>
      </c>
      <c r="AM1788" s="6">
        <v>0.99786273191694108</v>
      </c>
      <c r="AN1788" s="6">
        <v>2</v>
      </c>
      <c r="AO1788" s="6">
        <v>0.92173991783186149</v>
      </c>
      <c r="AP1788" s="6">
        <v>2</v>
      </c>
      <c r="AQ1788" s="6">
        <v>0.90440016150624913</v>
      </c>
      <c r="AR1788" s="6">
        <v>10</v>
      </c>
      <c r="AS1788" s="6">
        <v>0.99999980638736874</v>
      </c>
      <c r="AT1788" s="6">
        <v>2</v>
      </c>
      <c r="AU1788" s="6">
        <v>0.55619733424116824</v>
      </c>
      <c r="AV1788" s="6">
        <v>2</v>
      </c>
      <c r="AW1788" s="6">
        <v>0.97036140539017868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4735351806597632</v>
      </c>
      <c r="H1789" s="6">
        <v>2</v>
      </c>
      <c r="I1789" s="6">
        <v>0.72235190917844649</v>
      </c>
      <c r="J1789" s="6">
        <v>1</v>
      </c>
      <c r="K1789" s="6">
        <v>0.82770368252063631</v>
      </c>
      <c r="L1789" s="6">
        <v>5</v>
      </c>
      <c r="M1789" s="6">
        <v>0.30600210437834141</v>
      </c>
      <c r="N1789" s="6">
        <v>20</v>
      </c>
      <c r="O1789" s="6">
        <v>0.77392989842848436</v>
      </c>
      <c r="P1789" s="6">
        <v>3</v>
      </c>
      <c r="Q1789" s="6">
        <v>0.81394722437631728</v>
      </c>
      <c r="R1789" s="6">
        <v>2</v>
      </c>
      <c r="S1789" s="6">
        <v>0.58827217236899776</v>
      </c>
      <c r="T1789" s="6">
        <v>15</v>
      </c>
      <c r="U1789" s="6">
        <v>0.50056921403890053</v>
      </c>
      <c r="V1789" s="6">
        <v>2</v>
      </c>
      <c r="W1789" s="6">
        <v>0.89201235999633022</v>
      </c>
      <c r="X1789" s="6">
        <v>2</v>
      </c>
      <c r="Y1789" s="6">
        <v>0.9368044045616305</v>
      </c>
      <c r="Z1789" s="6">
        <v>25</v>
      </c>
      <c r="AA1789" s="6">
        <v>0.82752143395992261</v>
      </c>
      <c r="AB1789" s="6">
        <v>2</v>
      </c>
      <c r="AC1789" s="6">
        <v>0.82407015758240965</v>
      </c>
      <c r="AD1789" s="6">
        <v>2</v>
      </c>
      <c r="AE1789" s="6">
        <v>0.75323581716797783</v>
      </c>
      <c r="AF1789" s="6">
        <v>15</v>
      </c>
      <c r="AG1789" s="6">
        <v>0.40248976943473652</v>
      </c>
      <c r="AH1789" s="6">
        <v>2</v>
      </c>
      <c r="AI1789" s="6">
        <v>0.67598431896875855</v>
      </c>
      <c r="AJ1789" s="6">
        <v>2</v>
      </c>
      <c r="AK1789" s="6">
        <v>0.79441186544654518</v>
      </c>
      <c r="AL1789" s="6">
        <v>15</v>
      </c>
      <c r="AM1789" s="6">
        <v>0.81907553586380522</v>
      </c>
      <c r="AN1789" s="6">
        <v>3</v>
      </c>
      <c r="AO1789" s="6">
        <v>0.51077438648617535</v>
      </c>
      <c r="AP1789" s="6">
        <v>3</v>
      </c>
      <c r="AQ1789" s="6">
        <v>0.53990968684198715</v>
      </c>
      <c r="AR1789" s="6">
        <v>10</v>
      </c>
      <c r="AS1789" s="6">
        <v>0.99999777992746441</v>
      </c>
      <c r="AT1789" s="6">
        <v>2</v>
      </c>
      <c r="AU1789" s="6">
        <v>0.43025017377391772</v>
      </c>
      <c r="AV1789" s="6">
        <v>2</v>
      </c>
      <c r="AW1789" s="6">
        <v>0.83407398460532123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47973032302279112</v>
      </c>
      <c r="H1790" s="6">
        <v>3</v>
      </c>
      <c r="I1790" s="6">
        <v>0.75281446949027264</v>
      </c>
      <c r="J1790" s="6">
        <v>2</v>
      </c>
      <c r="K1790" s="6">
        <v>0.88713079484095358</v>
      </c>
      <c r="L1790" s="6">
        <v>4</v>
      </c>
      <c r="M1790" s="6">
        <v>0.4871064483551138</v>
      </c>
      <c r="N1790" s="6">
        <v>20</v>
      </c>
      <c r="O1790" s="6">
        <v>0.741958920911715</v>
      </c>
      <c r="P1790" s="6">
        <v>4</v>
      </c>
      <c r="Q1790" s="6">
        <v>0.95497805292103288</v>
      </c>
      <c r="R1790" s="6">
        <v>3</v>
      </c>
      <c r="S1790" s="6">
        <v>0.55473758326370481</v>
      </c>
      <c r="T1790" s="6">
        <v>15</v>
      </c>
      <c r="U1790" s="6">
        <v>0.80908942526831151</v>
      </c>
      <c r="V1790" s="6">
        <v>3</v>
      </c>
      <c r="W1790" s="6">
        <v>0.94261081968913341</v>
      </c>
      <c r="X1790" s="6">
        <v>3</v>
      </c>
      <c r="Y1790" s="6">
        <v>0.69449858099053408</v>
      </c>
      <c r="Z1790" s="6">
        <v>25</v>
      </c>
      <c r="AA1790" s="6">
        <v>0.90819536848087723</v>
      </c>
      <c r="AB1790" s="6">
        <v>4</v>
      </c>
      <c r="AC1790" s="6">
        <v>0.95201552171614889</v>
      </c>
      <c r="AD1790" s="6">
        <v>4</v>
      </c>
      <c r="AE1790" s="6">
        <v>0.52321783035245939</v>
      </c>
      <c r="AF1790" s="6">
        <v>15</v>
      </c>
      <c r="AG1790" s="6">
        <v>0.5109777151517173</v>
      </c>
      <c r="AH1790" s="6">
        <v>3</v>
      </c>
      <c r="AI1790" s="6">
        <v>0.75330541184000233</v>
      </c>
      <c r="AJ1790" s="6">
        <v>3</v>
      </c>
      <c r="AK1790" s="6">
        <v>0.75156017485557636</v>
      </c>
      <c r="AL1790" s="6">
        <v>15</v>
      </c>
      <c r="AM1790" s="6">
        <v>0.94084830646351147</v>
      </c>
      <c r="AN1790" s="6">
        <v>4</v>
      </c>
      <c r="AO1790" s="6">
        <v>0.74449769715939718</v>
      </c>
      <c r="AP1790" s="6">
        <v>4</v>
      </c>
      <c r="AQ1790" s="6">
        <v>0.74773936817133224</v>
      </c>
      <c r="AR1790" s="6">
        <v>10</v>
      </c>
      <c r="AS1790" s="6">
        <v>0.9999981375378344</v>
      </c>
      <c r="AT1790" s="6">
        <v>2</v>
      </c>
      <c r="AU1790" s="6">
        <v>0.3964314502465871</v>
      </c>
      <c r="AV1790" s="6">
        <v>2</v>
      </c>
      <c r="AW1790" s="6">
        <v>0.58078634292244713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14455241087671</v>
      </c>
      <c r="H1791" s="6">
        <v>2</v>
      </c>
      <c r="I1791" s="6">
        <v>0.67295396792840645</v>
      </c>
      <c r="J1791" s="6">
        <v>2</v>
      </c>
      <c r="K1791" s="6">
        <v>0.56750898338418532</v>
      </c>
      <c r="L1791" s="6">
        <v>4</v>
      </c>
      <c r="M1791" s="6">
        <v>0.61040368622398811</v>
      </c>
      <c r="N1791" s="6">
        <v>20</v>
      </c>
      <c r="O1791" s="6">
        <v>0.79703533991644537</v>
      </c>
      <c r="P1791" s="6">
        <v>3</v>
      </c>
      <c r="Q1791" s="6">
        <v>0.7890779240172634</v>
      </c>
      <c r="R1791" s="6">
        <v>3</v>
      </c>
      <c r="S1791" s="6">
        <v>0.81021482534825395</v>
      </c>
      <c r="T1791" s="6">
        <v>15</v>
      </c>
      <c r="U1791" s="6">
        <v>0.5234133672236716</v>
      </c>
      <c r="V1791" s="6">
        <v>3</v>
      </c>
      <c r="W1791" s="6">
        <v>0.5590936995093867</v>
      </c>
      <c r="X1791" s="6">
        <v>3</v>
      </c>
      <c r="Y1791" s="6">
        <v>0.64367349293058529</v>
      </c>
      <c r="Z1791" s="6">
        <v>25</v>
      </c>
      <c r="AA1791" s="6">
        <v>0.80890716604305413</v>
      </c>
      <c r="AB1791" s="6">
        <v>4</v>
      </c>
      <c r="AC1791" s="6">
        <v>0.69654031860035093</v>
      </c>
      <c r="AD1791" s="6">
        <v>3</v>
      </c>
      <c r="AE1791" s="6">
        <v>0.55810730623970639</v>
      </c>
      <c r="AF1791" s="6">
        <v>15</v>
      </c>
      <c r="AG1791" s="6">
        <v>0.48415992659270529</v>
      </c>
      <c r="AH1791" s="6">
        <v>3</v>
      </c>
      <c r="AI1791" s="6">
        <v>0.81017727276138696</v>
      </c>
      <c r="AJ1791" s="6">
        <v>3</v>
      </c>
      <c r="AK1791" s="6">
        <v>0.76785276995509877</v>
      </c>
      <c r="AL1791" s="6">
        <v>15</v>
      </c>
      <c r="AM1791" s="6">
        <v>0.90907053641402857</v>
      </c>
      <c r="AN1791" s="6">
        <v>3</v>
      </c>
      <c r="AO1791" s="6">
        <v>0.5292080686370253</v>
      </c>
      <c r="AP1791" s="6">
        <v>4</v>
      </c>
      <c r="AQ1791" s="6">
        <v>0.91292071705006439</v>
      </c>
      <c r="AR1791" s="6">
        <v>10</v>
      </c>
      <c r="AS1791" s="6">
        <v>0.99999801833446356</v>
      </c>
      <c r="AT1791" s="6">
        <v>2</v>
      </c>
      <c r="AU1791" s="6">
        <v>0.52303123183419686</v>
      </c>
      <c r="AV1791" s="6">
        <v>2</v>
      </c>
      <c r="AW1791" s="6">
        <v>0.79084492479385671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53217394968097642</v>
      </c>
      <c r="H1792" s="6">
        <v>2</v>
      </c>
      <c r="I1792" s="6">
        <v>0.58780138426905471</v>
      </c>
      <c r="J1792" s="6">
        <v>1</v>
      </c>
      <c r="K1792" s="6">
        <v>0.52165452484727937</v>
      </c>
      <c r="L1792" s="6">
        <v>1</v>
      </c>
      <c r="M1792" s="6">
        <v>0.44019190474791581</v>
      </c>
      <c r="N1792" s="6">
        <v>20</v>
      </c>
      <c r="O1792" s="6">
        <v>0.82920167367597808</v>
      </c>
      <c r="P1792" s="6">
        <v>3</v>
      </c>
      <c r="Q1792" s="6">
        <v>0.61358489883271872</v>
      </c>
      <c r="R1792" s="6">
        <v>3</v>
      </c>
      <c r="S1792" s="6">
        <v>0.61912116643551995</v>
      </c>
      <c r="T1792" s="6">
        <v>25</v>
      </c>
      <c r="U1792" s="6">
        <v>0.51651742205701723</v>
      </c>
      <c r="V1792" s="6">
        <v>4</v>
      </c>
      <c r="W1792" s="6">
        <v>0.9464189654005436</v>
      </c>
      <c r="X1792" s="6">
        <v>4</v>
      </c>
      <c r="Y1792" s="6">
        <v>0.98101694144413931</v>
      </c>
      <c r="Z1792" s="6">
        <v>25</v>
      </c>
      <c r="AA1792" s="6">
        <v>0.54251551223215488</v>
      </c>
      <c r="AB1792" s="6">
        <v>4</v>
      </c>
      <c r="AC1792" s="6">
        <v>0.97239282132255833</v>
      </c>
      <c r="AD1792" s="6">
        <v>4</v>
      </c>
      <c r="AE1792" s="6">
        <v>0.92359730447899291</v>
      </c>
      <c r="AF1792" s="6">
        <v>15</v>
      </c>
      <c r="AG1792" s="6">
        <v>0.89637623411148248</v>
      </c>
      <c r="AH1792" s="6">
        <v>3</v>
      </c>
      <c r="AI1792" s="6">
        <v>0.87934096982513876</v>
      </c>
      <c r="AJ1792" s="6">
        <v>3</v>
      </c>
      <c r="AK1792" s="6">
        <v>0.75273453236609411</v>
      </c>
      <c r="AL1792" s="6">
        <v>10</v>
      </c>
      <c r="AM1792" s="6">
        <v>0.95193536538384926</v>
      </c>
      <c r="AN1792" s="6">
        <v>2</v>
      </c>
      <c r="AO1792" s="6">
        <v>0.99489507106551978</v>
      </c>
      <c r="AP1792" s="6">
        <v>2</v>
      </c>
      <c r="AQ1792" s="6">
        <v>0.88065467432985023</v>
      </c>
      <c r="AR1792" s="6">
        <v>5</v>
      </c>
      <c r="AS1792" s="6">
        <v>0.99999849514813233</v>
      </c>
      <c r="AT1792" s="6">
        <v>2</v>
      </c>
      <c r="AU1792" s="6">
        <v>0.79645143858233369</v>
      </c>
      <c r="AV1792" s="6">
        <v>2</v>
      </c>
      <c r="AW1792" s="6">
        <v>0.95245297336060331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48483781307584689</v>
      </c>
      <c r="H1793" s="6">
        <v>2</v>
      </c>
      <c r="I1793" s="6">
        <v>0.68453659041456005</v>
      </c>
      <c r="J1793" s="6">
        <v>2</v>
      </c>
      <c r="K1793" s="6">
        <v>0.69229457328798349</v>
      </c>
      <c r="L1793" s="6">
        <v>5</v>
      </c>
      <c r="M1793" s="6">
        <v>0.46663176692694153</v>
      </c>
      <c r="N1793" s="6">
        <v>20</v>
      </c>
      <c r="O1793" s="6">
        <v>0.76669172613817904</v>
      </c>
      <c r="P1793" s="6">
        <v>3</v>
      </c>
      <c r="Q1793" s="6">
        <v>0.74035753800622695</v>
      </c>
      <c r="R1793" s="6">
        <v>3</v>
      </c>
      <c r="S1793" s="6">
        <v>0.63380360108773592</v>
      </c>
      <c r="T1793" s="6">
        <v>15</v>
      </c>
      <c r="U1793" s="6">
        <v>0.490329943694649</v>
      </c>
      <c r="V1793" s="6">
        <v>2</v>
      </c>
      <c r="W1793" s="6">
        <v>0.79334340951187143</v>
      </c>
      <c r="X1793" s="6">
        <v>2</v>
      </c>
      <c r="Y1793" s="6">
        <v>0.93200501817789039</v>
      </c>
      <c r="Z1793" s="6">
        <v>25</v>
      </c>
      <c r="AA1793" s="6">
        <v>0.84478983376343253</v>
      </c>
      <c r="AB1793" s="6">
        <v>2</v>
      </c>
      <c r="AC1793" s="6">
        <v>0.8385970265355267</v>
      </c>
      <c r="AD1793" s="6">
        <v>2</v>
      </c>
      <c r="AE1793" s="6">
        <v>0.8165664875026134</v>
      </c>
      <c r="AF1793" s="6">
        <v>15</v>
      </c>
      <c r="AG1793" s="6">
        <v>0.39878996667492339</v>
      </c>
      <c r="AH1793" s="6">
        <v>2</v>
      </c>
      <c r="AI1793" s="6">
        <v>0.61774058192535741</v>
      </c>
      <c r="AJ1793" s="6">
        <v>2</v>
      </c>
      <c r="AK1793" s="6">
        <v>0.77919455859564968</v>
      </c>
      <c r="AL1793" s="6">
        <v>15</v>
      </c>
      <c r="AM1793" s="6">
        <v>0.78446591955698652</v>
      </c>
      <c r="AN1793" s="6">
        <v>3</v>
      </c>
      <c r="AO1793" s="6">
        <v>0.65257034315132101</v>
      </c>
      <c r="AP1793" s="6">
        <v>3</v>
      </c>
      <c r="AQ1793" s="6">
        <v>0.58490899965248011</v>
      </c>
      <c r="AR1793" s="6">
        <v>10</v>
      </c>
      <c r="AS1793" s="6">
        <v>0.99999623028460538</v>
      </c>
      <c r="AT1793" s="6">
        <v>2</v>
      </c>
      <c r="AU1793" s="6">
        <v>0.58366015027739504</v>
      </c>
      <c r="AV1793" s="6">
        <v>2</v>
      </c>
      <c r="AW1793" s="6">
        <v>0.86809660016625334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0203216793075398</v>
      </c>
      <c r="H1794" s="6">
        <v>3</v>
      </c>
      <c r="I1794" s="6">
        <v>0.50616789319322175</v>
      </c>
      <c r="J1794" s="6">
        <v>2</v>
      </c>
      <c r="K1794" s="6">
        <v>0.92087598900108947</v>
      </c>
      <c r="L1794" s="6">
        <v>2</v>
      </c>
      <c r="M1794" s="6">
        <v>0.70763218711848552</v>
      </c>
      <c r="N1794" s="6">
        <v>20</v>
      </c>
      <c r="O1794" s="6">
        <v>0.85095784285208975</v>
      </c>
      <c r="P1794" s="6">
        <v>4</v>
      </c>
      <c r="Q1794" s="6">
        <v>0.65082349667128025</v>
      </c>
      <c r="R1794" s="6">
        <v>4</v>
      </c>
      <c r="S1794" s="6">
        <v>0.53108396184737927</v>
      </c>
      <c r="T1794" s="6">
        <v>20</v>
      </c>
      <c r="U1794" s="6">
        <v>0.38813906058519149</v>
      </c>
      <c r="V1794" s="6">
        <v>3</v>
      </c>
      <c r="W1794" s="6">
        <v>0.93793942589336554</v>
      </c>
      <c r="X1794" s="6">
        <v>3</v>
      </c>
      <c r="Y1794" s="6">
        <v>0.90413337929997917</v>
      </c>
      <c r="Z1794" s="6">
        <v>20</v>
      </c>
      <c r="AA1794" s="6">
        <v>0.54585096411161182</v>
      </c>
      <c r="AB1794" s="6">
        <v>3</v>
      </c>
      <c r="AC1794" s="6">
        <v>0.91965842964740052</v>
      </c>
      <c r="AD1794" s="6">
        <v>3</v>
      </c>
      <c r="AE1794" s="6">
        <v>0.79390337428149471</v>
      </c>
      <c r="AF1794" s="6">
        <v>20</v>
      </c>
      <c r="AG1794" s="6">
        <v>0.85035841811866542</v>
      </c>
      <c r="AH1794" s="6">
        <v>4</v>
      </c>
      <c r="AI1794" s="6">
        <v>0.73024975734839814</v>
      </c>
      <c r="AJ1794" s="6">
        <v>4</v>
      </c>
      <c r="AK1794" s="6">
        <v>0.90395518855601675</v>
      </c>
      <c r="AL1794" s="6">
        <v>10</v>
      </c>
      <c r="AM1794" s="6">
        <v>0.99870714705538843</v>
      </c>
      <c r="AN1794" s="6">
        <v>2</v>
      </c>
      <c r="AO1794" s="6">
        <v>0.75458820678977967</v>
      </c>
      <c r="AP1794" s="6">
        <v>2</v>
      </c>
      <c r="AQ1794" s="6">
        <v>0.70559896579546832</v>
      </c>
      <c r="AR1794" s="6">
        <v>10</v>
      </c>
      <c r="AS1794" s="6">
        <v>1</v>
      </c>
      <c r="AT1794" s="6">
        <v>3</v>
      </c>
      <c r="AU1794" s="6">
        <v>0.91141425454632763</v>
      </c>
      <c r="AV1794" s="6">
        <v>3</v>
      </c>
      <c r="AW1794" s="6">
        <v>0.97204700853578341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8768376779312739</v>
      </c>
      <c r="H1795" s="6">
        <v>2</v>
      </c>
      <c r="I1795" s="6">
        <v>0.64414712113556949</v>
      </c>
      <c r="J1795" s="6">
        <v>1</v>
      </c>
      <c r="K1795" s="6">
        <v>0.71999535383485691</v>
      </c>
      <c r="L1795" s="6">
        <v>1</v>
      </c>
      <c r="M1795" s="6">
        <v>0.62026155934115512</v>
      </c>
      <c r="N1795" s="6">
        <v>20</v>
      </c>
      <c r="O1795" s="6">
        <v>0.84497294490622632</v>
      </c>
      <c r="P1795" s="6">
        <v>3</v>
      </c>
      <c r="Q1795" s="6">
        <v>0.55765103362842627</v>
      </c>
      <c r="R1795" s="6">
        <v>3</v>
      </c>
      <c r="S1795" s="6">
        <v>0.76638702674005654</v>
      </c>
      <c r="T1795" s="6">
        <v>20</v>
      </c>
      <c r="U1795" s="6">
        <v>0.44171974459898639</v>
      </c>
      <c r="V1795" s="6">
        <v>3</v>
      </c>
      <c r="W1795" s="6">
        <v>0.79530181091531027</v>
      </c>
      <c r="X1795" s="6">
        <v>3</v>
      </c>
      <c r="Y1795" s="6">
        <v>0.82287967657163086</v>
      </c>
      <c r="Z1795" s="6">
        <v>20</v>
      </c>
      <c r="AA1795" s="6">
        <v>0.77841035131791636</v>
      </c>
      <c r="AB1795" s="6">
        <v>4</v>
      </c>
      <c r="AC1795" s="6">
        <v>0.58902034755114852</v>
      </c>
      <c r="AD1795" s="6">
        <v>4</v>
      </c>
      <c r="AE1795" s="6">
        <v>0.95744718377216387</v>
      </c>
      <c r="AF1795" s="6">
        <v>20</v>
      </c>
      <c r="AG1795" s="6">
        <v>0.97802242770163317</v>
      </c>
      <c r="AH1795" s="6">
        <v>4</v>
      </c>
      <c r="AI1795" s="6">
        <v>0.97697471453095797</v>
      </c>
      <c r="AJ1795" s="6">
        <v>4</v>
      </c>
      <c r="AK1795" s="6">
        <v>0.98929676662955734</v>
      </c>
      <c r="AL1795" s="6">
        <v>10</v>
      </c>
      <c r="AM1795" s="6">
        <v>0.99875031540695036</v>
      </c>
      <c r="AN1795" s="6">
        <v>2</v>
      </c>
      <c r="AO1795" s="6">
        <v>0.9867483683502104</v>
      </c>
      <c r="AP1795" s="6">
        <v>2</v>
      </c>
      <c r="AQ1795" s="6">
        <v>0.86661102294160985</v>
      </c>
      <c r="AR1795" s="6">
        <v>10</v>
      </c>
      <c r="AS1795" s="6">
        <v>0.99999980638736874</v>
      </c>
      <c r="AT1795" s="6">
        <v>2</v>
      </c>
      <c r="AU1795" s="6">
        <v>0.70022238607503717</v>
      </c>
      <c r="AV1795" s="6">
        <v>2</v>
      </c>
      <c r="AW1795" s="6">
        <v>0.95694837174909886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3</v>
      </c>
      <c r="G1796" s="6">
        <v>0.46406975685775892</v>
      </c>
      <c r="H1796" s="6">
        <v>2</v>
      </c>
      <c r="I1796" s="6">
        <v>0.45514674297229007</v>
      </c>
      <c r="J1796" s="6">
        <v>2</v>
      </c>
      <c r="K1796" s="6">
        <v>0.55643445276086545</v>
      </c>
      <c r="L1796" s="6">
        <v>4</v>
      </c>
      <c r="M1796" s="6">
        <v>0.67852439231478978</v>
      </c>
      <c r="N1796" s="6">
        <v>20</v>
      </c>
      <c r="O1796" s="6">
        <v>0.78720334028883709</v>
      </c>
      <c r="P1796" s="6">
        <v>3</v>
      </c>
      <c r="Q1796" s="6">
        <v>0.49295474711217491</v>
      </c>
      <c r="R1796" s="6">
        <v>3</v>
      </c>
      <c r="S1796" s="6">
        <v>0.807946641814416</v>
      </c>
      <c r="T1796" s="6">
        <v>15</v>
      </c>
      <c r="U1796" s="6">
        <v>0.62040046386069236</v>
      </c>
      <c r="V1796" s="6">
        <v>3</v>
      </c>
      <c r="W1796" s="6">
        <v>0.68455256083950866</v>
      </c>
      <c r="X1796" s="6">
        <v>3</v>
      </c>
      <c r="Y1796" s="6">
        <v>0.57934938214618725</v>
      </c>
      <c r="Z1796" s="6">
        <v>25</v>
      </c>
      <c r="AA1796" s="6">
        <v>0.79583479392389878</v>
      </c>
      <c r="AB1796" s="6">
        <v>4</v>
      </c>
      <c r="AC1796" s="6">
        <v>0.84345895375494706</v>
      </c>
      <c r="AD1796" s="6">
        <v>3</v>
      </c>
      <c r="AE1796" s="6">
        <v>0.61431118086071845</v>
      </c>
      <c r="AF1796" s="6">
        <v>15</v>
      </c>
      <c r="AG1796" s="6">
        <v>0.46337139380330378</v>
      </c>
      <c r="AH1796" s="6">
        <v>3</v>
      </c>
      <c r="AI1796" s="6">
        <v>0.78913329555787948</v>
      </c>
      <c r="AJ1796" s="6">
        <v>3</v>
      </c>
      <c r="AK1796" s="6">
        <v>0.74057755312642237</v>
      </c>
      <c r="AL1796" s="6">
        <v>15</v>
      </c>
      <c r="AM1796" s="6">
        <v>0.91570159228322456</v>
      </c>
      <c r="AN1796" s="6">
        <v>4</v>
      </c>
      <c r="AO1796" s="6">
        <v>0.60365250467203424</v>
      </c>
      <c r="AP1796" s="6">
        <v>4</v>
      </c>
      <c r="AQ1796" s="6">
        <v>0.92983320907475142</v>
      </c>
      <c r="AR1796" s="6">
        <v>10</v>
      </c>
      <c r="AS1796" s="6">
        <v>0.99999766072413609</v>
      </c>
      <c r="AT1796" s="6">
        <v>2</v>
      </c>
      <c r="AU1796" s="6">
        <v>0.4870984598748665</v>
      </c>
      <c r="AV1796" s="6">
        <v>2</v>
      </c>
      <c r="AW1796" s="6">
        <v>0.77081036921198176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1839151335729857</v>
      </c>
      <c r="H1797" s="6">
        <v>2</v>
      </c>
      <c r="I1797" s="6">
        <v>0.34625963332165988</v>
      </c>
      <c r="J1797" s="6">
        <v>2</v>
      </c>
      <c r="K1797" s="6">
        <v>0.58565013907212782</v>
      </c>
      <c r="L1797" s="6">
        <v>2</v>
      </c>
      <c r="M1797" s="6">
        <v>0.40173233719422502</v>
      </c>
      <c r="N1797" s="6">
        <v>20</v>
      </c>
      <c r="O1797" s="6">
        <v>0.75761166494054244</v>
      </c>
      <c r="P1797" s="6">
        <v>4</v>
      </c>
      <c r="Q1797" s="6">
        <v>0.86439891461630813</v>
      </c>
      <c r="R1797" s="6">
        <v>4</v>
      </c>
      <c r="S1797" s="6">
        <v>0.56144711188818552</v>
      </c>
      <c r="T1797" s="6">
        <v>20</v>
      </c>
      <c r="U1797" s="6">
        <v>0.32511139549837192</v>
      </c>
      <c r="V1797" s="6">
        <v>3</v>
      </c>
      <c r="W1797" s="6">
        <v>0.91364178452494749</v>
      </c>
      <c r="X1797" s="6">
        <v>3</v>
      </c>
      <c r="Y1797" s="6">
        <v>0.91282505162336502</v>
      </c>
      <c r="Z1797" s="6">
        <v>20</v>
      </c>
      <c r="AA1797" s="6">
        <v>0.38167335034281541</v>
      </c>
      <c r="AB1797" s="6">
        <v>3</v>
      </c>
      <c r="AC1797" s="6">
        <v>0.77441680700089044</v>
      </c>
      <c r="AD1797" s="6">
        <v>3</v>
      </c>
      <c r="AE1797" s="6">
        <v>0.76493843922111515</v>
      </c>
      <c r="AF1797" s="6">
        <v>20</v>
      </c>
      <c r="AG1797" s="6">
        <v>0.86995461966374166</v>
      </c>
      <c r="AH1797" s="6">
        <v>4</v>
      </c>
      <c r="AI1797" s="6">
        <v>0.89258079751260155</v>
      </c>
      <c r="AJ1797" s="6">
        <v>4</v>
      </c>
      <c r="AK1797" s="6">
        <v>0.90365117628241287</v>
      </c>
      <c r="AL1797" s="6">
        <v>10</v>
      </c>
      <c r="AM1797" s="6">
        <v>0.99855949622301643</v>
      </c>
      <c r="AN1797" s="6">
        <v>2</v>
      </c>
      <c r="AO1797" s="6">
        <v>0.89316860905203155</v>
      </c>
      <c r="AP1797" s="6">
        <v>2</v>
      </c>
      <c r="AQ1797" s="6">
        <v>0.73083336505435725</v>
      </c>
      <c r="AR1797" s="6">
        <v>10</v>
      </c>
      <c r="AS1797" s="6">
        <v>0.99999980638736874</v>
      </c>
      <c r="AT1797" s="6">
        <v>3</v>
      </c>
      <c r="AU1797" s="6">
        <v>0.80045551468567955</v>
      </c>
      <c r="AV1797" s="6">
        <v>3</v>
      </c>
      <c r="AW1797" s="6">
        <v>0.78800765870713319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45185343978184361</v>
      </c>
      <c r="H1798" s="6">
        <v>2</v>
      </c>
      <c r="I1798" s="6">
        <v>0.52210095991599803</v>
      </c>
      <c r="J1798" s="6">
        <v>2</v>
      </c>
      <c r="K1798" s="6">
        <v>0.59846248359537857</v>
      </c>
      <c r="L1798" s="6">
        <v>5</v>
      </c>
      <c r="M1798" s="6">
        <v>0.46587552233128998</v>
      </c>
      <c r="N1798" s="6">
        <v>20</v>
      </c>
      <c r="O1798" s="6">
        <v>0.84219163131435837</v>
      </c>
      <c r="P1798" s="6">
        <v>3</v>
      </c>
      <c r="Q1798" s="6">
        <v>0.83884944029071729</v>
      </c>
      <c r="R1798" s="6">
        <v>3</v>
      </c>
      <c r="S1798" s="6">
        <v>0.87413513375324448</v>
      </c>
      <c r="T1798" s="6">
        <v>20</v>
      </c>
      <c r="U1798" s="6">
        <v>0.63114421035081347</v>
      </c>
      <c r="V1798" s="6">
        <v>3</v>
      </c>
      <c r="W1798" s="6">
        <v>0.58923658715266236</v>
      </c>
      <c r="X1798" s="6">
        <v>3</v>
      </c>
      <c r="Y1798" s="6">
        <v>0.61912053493225228</v>
      </c>
      <c r="Z1798" s="6">
        <v>20</v>
      </c>
      <c r="AA1798" s="6">
        <v>0.84204257658734827</v>
      </c>
      <c r="AB1798" s="6">
        <v>2</v>
      </c>
      <c r="AC1798" s="6">
        <v>0.52664641231420728</v>
      </c>
      <c r="AD1798" s="6">
        <v>2</v>
      </c>
      <c r="AE1798" s="6">
        <v>0.89302569921812036</v>
      </c>
      <c r="AF1798" s="6">
        <v>20</v>
      </c>
      <c r="AG1798" s="6">
        <v>0.84181720879501831</v>
      </c>
      <c r="AH1798" s="6">
        <v>2</v>
      </c>
      <c r="AI1798" s="6">
        <v>0.64832455599525796</v>
      </c>
      <c r="AJ1798" s="6">
        <v>2</v>
      </c>
      <c r="AK1798" s="6">
        <v>0.93129243736670542</v>
      </c>
      <c r="AL1798" s="6">
        <v>10</v>
      </c>
      <c r="AM1798" s="6">
        <v>0.99753440059574305</v>
      </c>
      <c r="AN1798" s="6">
        <v>2</v>
      </c>
      <c r="AO1798" s="6">
        <v>0.74132426115891714</v>
      </c>
      <c r="AP1798" s="6">
        <v>2</v>
      </c>
      <c r="AQ1798" s="6">
        <v>0.8990070702227565</v>
      </c>
      <c r="AR1798" s="6">
        <v>10</v>
      </c>
      <c r="AS1798" s="6">
        <v>0.99999980638736874</v>
      </c>
      <c r="AT1798" s="6">
        <v>2</v>
      </c>
      <c r="AU1798" s="6">
        <v>0.77442682801920881</v>
      </c>
      <c r="AV1798" s="6">
        <v>2</v>
      </c>
      <c r="AW1798" s="6">
        <v>0.95533038734029685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2</v>
      </c>
      <c r="G1799" s="6">
        <v>0.5790154834829172</v>
      </c>
      <c r="H1799" s="6">
        <v>2</v>
      </c>
      <c r="I1799" s="6">
        <v>0.8333836738487348</v>
      </c>
      <c r="J1799" s="6">
        <v>1</v>
      </c>
      <c r="K1799" s="6">
        <v>0.92226454630777643</v>
      </c>
      <c r="L1799" s="6">
        <v>1</v>
      </c>
      <c r="M1799" s="6">
        <v>0.57289457326918303</v>
      </c>
      <c r="N1799" s="6">
        <v>20</v>
      </c>
      <c r="O1799" s="6">
        <v>0.82840663506382206</v>
      </c>
      <c r="P1799" s="6">
        <v>3</v>
      </c>
      <c r="Q1799" s="6">
        <v>0.52695543372678988</v>
      </c>
      <c r="R1799" s="6">
        <v>3</v>
      </c>
      <c r="S1799" s="6">
        <v>0.67644423933084996</v>
      </c>
      <c r="T1799" s="6">
        <v>25</v>
      </c>
      <c r="U1799" s="6">
        <v>0.61490438180697859</v>
      </c>
      <c r="V1799" s="6">
        <v>4</v>
      </c>
      <c r="W1799" s="6">
        <v>0.96257126115231106</v>
      </c>
      <c r="X1799" s="6">
        <v>4</v>
      </c>
      <c r="Y1799" s="6">
        <v>0.99287235104166915</v>
      </c>
      <c r="Z1799" s="6">
        <v>25</v>
      </c>
      <c r="AA1799" s="6">
        <v>0.47014723846880319</v>
      </c>
      <c r="AB1799" s="6">
        <v>4</v>
      </c>
      <c r="AC1799" s="6">
        <v>0.97836748499071124</v>
      </c>
      <c r="AD1799" s="6">
        <v>4</v>
      </c>
      <c r="AE1799" s="6">
        <v>0.94598767174235632</v>
      </c>
      <c r="AF1799" s="6">
        <v>15</v>
      </c>
      <c r="AG1799" s="6">
        <v>0.94995494863643071</v>
      </c>
      <c r="AH1799" s="6">
        <v>3</v>
      </c>
      <c r="AI1799" s="6">
        <v>0.83412790089024169</v>
      </c>
      <c r="AJ1799" s="6">
        <v>3</v>
      </c>
      <c r="AK1799" s="6">
        <v>0.77594941327688316</v>
      </c>
      <c r="AL1799" s="6">
        <v>10</v>
      </c>
      <c r="AM1799" s="6">
        <v>0.92385822062106804</v>
      </c>
      <c r="AN1799" s="6">
        <v>2</v>
      </c>
      <c r="AO1799" s="6">
        <v>0.99732945755979407</v>
      </c>
      <c r="AP1799" s="6">
        <v>2</v>
      </c>
      <c r="AQ1799" s="6">
        <v>0.96684213807720543</v>
      </c>
      <c r="AR1799" s="6">
        <v>5</v>
      </c>
      <c r="AS1799" s="6">
        <v>0.99999921036931172</v>
      </c>
      <c r="AT1799" s="6">
        <v>2</v>
      </c>
      <c r="AU1799" s="6">
        <v>0.8123999912877472</v>
      </c>
      <c r="AV1799" s="6">
        <v>2</v>
      </c>
      <c r="AW1799" s="6">
        <v>0.94124807219776097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933436198806706</v>
      </c>
      <c r="H1800" s="6">
        <v>3</v>
      </c>
      <c r="I1800" s="6">
        <v>0.55776856539113995</v>
      </c>
      <c r="J1800" s="6">
        <v>2</v>
      </c>
      <c r="K1800" s="6">
        <v>0.92038878114795497</v>
      </c>
      <c r="L1800" s="6">
        <v>4</v>
      </c>
      <c r="M1800" s="6">
        <v>0.44005896046075421</v>
      </c>
      <c r="N1800" s="6">
        <v>20</v>
      </c>
      <c r="O1800" s="6">
        <v>0.79089874362215373</v>
      </c>
      <c r="P1800" s="6">
        <v>4</v>
      </c>
      <c r="Q1800" s="6">
        <v>0.72772059684237467</v>
      </c>
      <c r="R1800" s="6">
        <v>3</v>
      </c>
      <c r="S1800" s="6">
        <v>0.8901384291322002</v>
      </c>
      <c r="T1800" s="6">
        <v>15</v>
      </c>
      <c r="U1800" s="6">
        <v>0.79201646360794253</v>
      </c>
      <c r="V1800" s="6">
        <v>3</v>
      </c>
      <c r="W1800" s="6">
        <v>0.96181061846389582</v>
      </c>
      <c r="X1800" s="6">
        <v>3</v>
      </c>
      <c r="Y1800" s="6">
        <v>0.69275237976593895</v>
      </c>
      <c r="Z1800" s="6">
        <v>25</v>
      </c>
      <c r="AA1800" s="6">
        <v>0.88640354825665568</v>
      </c>
      <c r="AB1800" s="6">
        <v>4</v>
      </c>
      <c r="AC1800" s="6">
        <v>0.88499737064607964</v>
      </c>
      <c r="AD1800" s="6">
        <v>3</v>
      </c>
      <c r="AE1800" s="6">
        <v>0.6150522594932496</v>
      </c>
      <c r="AF1800" s="6">
        <v>15</v>
      </c>
      <c r="AG1800" s="6">
        <v>0.50517397706337663</v>
      </c>
      <c r="AH1800" s="6">
        <v>3</v>
      </c>
      <c r="AI1800" s="6">
        <v>0.62064883505356816</v>
      </c>
      <c r="AJ1800" s="6">
        <v>3</v>
      </c>
      <c r="AK1800" s="6">
        <v>0.75349183279415732</v>
      </c>
      <c r="AL1800" s="6">
        <v>15</v>
      </c>
      <c r="AM1800" s="6">
        <v>0.93725290394814065</v>
      </c>
      <c r="AN1800" s="6">
        <v>4</v>
      </c>
      <c r="AO1800" s="6">
        <v>0.66724709793422021</v>
      </c>
      <c r="AP1800" s="6">
        <v>4</v>
      </c>
      <c r="AQ1800" s="6">
        <v>0.80505141825074134</v>
      </c>
      <c r="AR1800" s="6">
        <v>10</v>
      </c>
      <c r="AS1800" s="6">
        <v>0.99999730311403656</v>
      </c>
      <c r="AT1800" s="6">
        <v>2</v>
      </c>
      <c r="AU1800" s="6">
        <v>0.59958309916531027</v>
      </c>
      <c r="AV1800" s="6">
        <v>2</v>
      </c>
      <c r="AW1800" s="6">
        <v>0.4816520276440846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46594526911739959</v>
      </c>
      <c r="H1801" s="6">
        <v>2</v>
      </c>
      <c r="I1801" s="6">
        <v>0.58874483883494855</v>
      </c>
      <c r="J1801" s="6">
        <v>1</v>
      </c>
      <c r="K1801" s="6">
        <v>0.50270674038935792</v>
      </c>
      <c r="L1801" s="6">
        <v>5</v>
      </c>
      <c r="M1801" s="6">
        <v>0.5963486498397591</v>
      </c>
      <c r="N1801" s="6">
        <v>20</v>
      </c>
      <c r="O1801" s="6">
        <v>0.76429716959850102</v>
      </c>
      <c r="P1801" s="6">
        <v>3</v>
      </c>
      <c r="Q1801" s="6">
        <v>0.77303284577292475</v>
      </c>
      <c r="R1801" s="6">
        <v>3</v>
      </c>
      <c r="S1801" s="6">
        <v>0.7615238251543327</v>
      </c>
      <c r="T1801" s="6">
        <v>15</v>
      </c>
      <c r="U1801" s="6">
        <v>0.63336960695268318</v>
      </c>
      <c r="V1801" s="6">
        <v>2</v>
      </c>
      <c r="W1801" s="6">
        <v>0.91401618025379539</v>
      </c>
      <c r="X1801" s="6">
        <v>2</v>
      </c>
      <c r="Y1801" s="6">
        <v>0.97292625698024471</v>
      </c>
      <c r="Z1801" s="6">
        <v>25</v>
      </c>
      <c r="AA1801" s="6">
        <v>0.78854261372504364</v>
      </c>
      <c r="AB1801" s="6">
        <v>2</v>
      </c>
      <c r="AC1801" s="6">
        <v>0.76815455699077728</v>
      </c>
      <c r="AD1801" s="6">
        <v>2</v>
      </c>
      <c r="AE1801" s="6">
        <v>0.80490071063239688</v>
      </c>
      <c r="AF1801" s="6">
        <v>15</v>
      </c>
      <c r="AG1801" s="6">
        <v>0.41590442196932509</v>
      </c>
      <c r="AH1801" s="6">
        <v>2</v>
      </c>
      <c r="AI1801" s="6">
        <v>0.70209595237633493</v>
      </c>
      <c r="AJ1801" s="6">
        <v>2</v>
      </c>
      <c r="AK1801" s="6">
        <v>0.89310262419270547</v>
      </c>
      <c r="AL1801" s="6">
        <v>15</v>
      </c>
      <c r="AM1801" s="6">
        <v>0.71884310346779734</v>
      </c>
      <c r="AN1801" s="6">
        <v>2</v>
      </c>
      <c r="AO1801" s="6">
        <v>0.62171356421631518</v>
      </c>
      <c r="AP1801" s="6">
        <v>2</v>
      </c>
      <c r="AQ1801" s="6">
        <v>0.57654009078482382</v>
      </c>
      <c r="AR1801" s="6">
        <v>10</v>
      </c>
      <c r="AS1801" s="6">
        <v>0.99999694550396501</v>
      </c>
      <c r="AT1801" s="6">
        <v>2</v>
      </c>
      <c r="AU1801" s="6">
        <v>0.45802338830667738</v>
      </c>
      <c r="AV1801" s="6">
        <v>2</v>
      </c>
      <c r="AW1801" s="6">
        <v>0.8696901675634483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51749342460532621</v>
      </c>
      <c r="H1802" s="6">
        <v>2</v>
      </c>
      <c r="I1802" s="6">
        <v>0.79493597671871874</v>
      </c>
      <c r="J1802" s="6">
        <v>1</v>
      </c>
      <c r="K1802" s="6">
        <v>0.72241344173470468</v>
      </c>
      <c r="L1802" s="6">
        <v>1</v>
      </c>
      <c r="M1802" s="6">
        <v>0.46680428457601592</v>
      </c>
      <c r="N1802" s="6">
        <v>20</v>
      </c>
      <c r="O1802" s="6">
        <v>0.80691533457633158</v>
      </c>
      <c r="P1802" s="6">
        <v>4</v>
      </c>
      <c r="Q1802" s="6">
        <v>0.61668094240492832</v>
      </c>
      <c r="R1802" s="6">
        <v>4</v>
      </c>
      <c r="S1802" s="6">
        <v>0.70340723024514173</v>
      </c>
      <c r="T1802" s="6">
        <v>25</v>
      </c>
      <c r="U1802" s="6">
        <v>0.62376212077562443</v>
      </c>
      <c r="V1802" s="6">
        <v>4</v>
      </c>
      <c r="W1802" s="6">
        <v>0.87345277061478244</v>
      </c>
      <c r="X1802" s="6">
        <v>4</v>
      </c>
      <c r="Y1802" s="6">
        <v>0.87999562773956053</v>
      </c>
      <c r="Z1802" s="6">
        <v>25</v>
      </c>
      <c r="AA1802" s="6">
        <v>0.44549288634454748</v>
      </c>
      <c r="AB1802" s="6">
        <v>4</v>
      </c>
      <c r="AC1802" s="6">
        <v>0.90569552911467288</v>
      </c>
      <c r="AD1802" s="6">
        <v>4</v>
      </c>
      <c r="AE1802" s="6">
        <v>0.91863830742040686</v>
      </c>
      <c r="AF1802" s="6">
        <v>15</v>
      </c>
      <c r="AG1802" s="6">
        <v>0.94370907839505846</v>
      </c>
      <c r="AH1802" s="6">
        <v>3</v>
      </c>
      <c r="AI1802" s="6">
        <v>0.77672796446576819</v>
      </c>
      <c r="AJ1802" s="6">
        <v>3</v>
      </c>
      <c r="AK1802" s="6">
        <v>0.79802833072568713</v>
      </c>
      <c r="AL1802" s="6">
        <v>10</v>
      </c>
      <c r="AM1802" s="6">
        <v>0.93211459112839923</v>
      </c>
      <c r="AN1802" s="6">
        <v>2</v>
      </c>
      <c r="AO1802" s="6">
        <v>0.97633952118032252</v>
      </c>
      <c r="AP1802" s="6">
        <v>2</v>
      </c>
      <c r="AQ1802" s="6">
        <v>0.91483680024746961</v>
      </c>
      <c r="AR1802" s="6">
        <v>5</v>
      </c>
      <c r="AS1802" s="6">
        <v>0.99999944877650193</v>
      </c>
      <c r="AT1802" s="6">
        <v>2</v>
      </c>
      <c r="AU1802" s="6">
        <v>0.71411493943324178</v>
      </c>
      <c r="AV1802" s="6">
        <v>2</v>
      </c>
      <c r="AW1802" s="6">
        <v>0.94564503085651841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61640084788108229</v>
      </c>
      <c r="H1803" s="6">
        <v>3</v>
      </c>
      <c r="I1803" s="6">
        <v>0.55642710787456529</v>
      </c>
      <c r="J1803" s="6">
        <v>2</v>
      </c>
      <c r="K1803" s="6">
        <v>0.95147766783958243</v>
      </c>
      <c r="L1803" s="6">
        <v>4</v>
      </c>
      <c r="M1803" s="6">
        <v>0.61725739516646427</v>
      </c>
      <c r="N1803" s="6">
        <v>20</v>
      </c>
      <c r="O1803" s="6">
        <v>0.82459411131274607</v>
      </c>
      <c r="P1803" s="6">
        <v>3</v>
      </c>
      <c r="Q1803" s="6">
        <v>0.55872912160920607</v>
      </c>
      <c r="R1803" s="6">
        <v>3</v>
      </c>
      <c r="S1803" s="6">
        <v>0.90691557934141565</v>
      </c>
      <c r="T1803" s="6">
        <v>15</v>
      </c>
      <c r="U1803" s="6">
        <v>0.59798568108027395</v>
      </c>
      <c r="V1803" s="6">
        <v>3</v>
      </c>
      <c r="W1803" s="6">
        <v>0.67180190240858362</v>
      </c>
      <c r="X1803" s="6">
        <v>3</v>
      </c>
      <c r="Y1803" s="6">
        <v>0.74049949296078055</v>
      </c>
      <c r="Z1803" s="6">
        <v>25</v>
      </c>
      <c r="AA1803" s="6">
        <v>0.67704197941077227</v>
      </c>
      <c r="AB1803" s="6">
        <v>4</v>
      </c>
      <c r="AC1803" s="6">
        <v>0.70193309904739054</v>
      </c>
      <c r="AD1803" s="6">
        <v>3</v>
      </c>
      <c r="AE1803" s="6">
        <v>0.62116735537374668</v>
      </c>
      <c r="AF1803" s="6">
        <v>15</v>
      </c>
      <c r="AG1803" s="6">
        <v>0.51583422216212893</v>
      </c>
      <c r="AH1803" s="6">
        <v>3</v>
      </c>
      <c r="AI1803" s="6">
        <v>0.7943689683640428</v>
      </c>
      <c r="AJ1803" s="6">
        <v>3</v>
      </c>
      <c r="AK1803" s="6">
        <v>0.64862868503993998</v>
      </c>
      <c r="AL1803" s="6">
        <v>15</v>
      </c>
      <c r="AM1803" s="6">
        <v>0.89176923056704205</v>
      </c>
      <c r="AN1803" s="6">
        <v>3</v>
      </c>
      <c r="AO1803" s="6">
        <v>0.55641002582456434</v>
      </c>
      <c r="AP1803" s="6">
        <v>4</v>
      </c>
      <c r="AQ1803" s="6">
        <v>0.85669849221972616</v>
      </c>
      <c r="AR1803" s="6">
        <v>10</v>
      </c>
      <c r="AS1803" s="6">
        <v>0.99999694550396501</v>
      </c>
      <c r="AT1803" s="6">
        <v>4</v>
      </c>
      <c r="AU1803" s="6">
        <v>0.39936053643713748</v>
      </c>
      <c r="AV1803" s="6">
        <v>4</v>
      </c>
      <c r="AW1803" s="6">
        <v>0.57666777972576433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3520269104158382</v>
      </c>
      <c r="H1804" s="6">
        <v>3</v>
      </c>
      <c r="I1804" s="6">
        <v>0.6571760407774081</v>
      </c>
      <c r="J1804" s="6">
        <v>2</v>
      </c>
      <c r="K1804" s="6">
        <v>0.92102906420399377</v>
      </c>
      <c r="L1804" s="6">
        <v>4</v>
      </c>
      <c r="M1804" s="6">
        <v>0.83406695339126768</v>
      </c>
      <c r="N1804" s="6">
        <v>20</v>
      </c>
      <c r="O1804" s="6">
        <v>0.8025504740045567</v>
      </c>
      <c r="P1804" s="6">
        <v>4</v>
      </c>
      <c r="Q1804" s="6">
        <v>0.52731130144973282</v>
      </c>
      <c r="R1804" s="6">
        <v>3</v>
      </c>
      <c r="S1804" s="6">
        <v>0.91370357163977922</v>
      </c>
      <c r="T1804" s="6">
        <v>15</v>
      </c>
      <c r="U1804" s="6">
        <v>0.53722976940453515</v>
      </c>
      <c r="V1804" s="6">
        <v>3</v>
      </c>
      <c r="W1804" s="6">
        <v>0.95563281924129029</v>
      </c>
      <c r="X1804" s="6">
        <v>3</v>
      </c>
      <c r="Y1804" s="6">
        <v>0.70209540474170562</v>
      </c>
      <c r="Z1804" s="6">
        <v>25</v>
      </c>
      <c r="AA1804" s="6">
        <v>0.86590674584480243</v>
      </c>
      <c r="AB1804" s="6">
        <v>4</v>
      </c>
      <c r="AC1804" s="6">
        <v>0.7695931810899499</v>
      </c>
      <c r="AD1804" s="6">
        <v>3</v>
      </c>
      <c r="AE1804" s="6">
        <v>0.72293087497798236</v>
      </c>
      <c r="AF1804" s="6">
        <v>15</v>
      </c>
      <c r="AG1804" s="6">
        <v>0.46077298390387988</v>
      </c>
      <c r="AH1804" s="6">
        <v>3</v>
      </c>
      <c r="AI1804" s="6">
        <v>0.67460662889137335</v>
      </c>
      <c r="AJ1804" s="6">
        <v>3</v>
      </c>
      <c r="AK1804" s="6">
        <v>0.62063830893858729</v>
      </c>
      <c r="AL1804" s="6">
        <v>15</v>
      </c>
      <c r="AM1804" s="6">
        <v>0.91826584388146437</v>
      </c>
      <c r="AN1804" s="6">
        <v>4</v>
      </c>
      <c r="AO1804" s="6">
        <v>0.7423592266632294</v>
      </c>
      <c r="AP1804" s="6">
        <v>4</v>
      </c>
      <c r="AQ1804" s="6">
        <v>0.8785192405510508</v>
      </c>
      <c r="AR1804" s="6">
        <v>10</v>
      </c>
      <c r="AS1804" s="6">
        <v>0.99999766072413609</v>
      </c>
      <c r="AT1804" s="6">
        <v>2</v>
      </c>
      <c r="AU1804" s="6">
        <v>0.41875426953096367</v>
      </c>
      <c r="AV1804" s="6">
        <v>2</v>
      </c>
      <c r="AW1804" s="6">
        <v>0.52328232092420024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4627246741821491</v>
      </c>
      <c r="H1805" s="6">
        <v>3</v>
      </c>
      <c r="I1805" s="6">
        <v>0.43427585769143151</v>
      </c>
      <c r="J1805" s="6">
        <v>2</v>
      </c>
      <c r="K1805" s="6">
        <v>0.88651839814018263</v>
      </c>
      <c r="L1805" s="6">
        <v>4</v>
      </c>
      <c r="M1805" s="6">
        <v>0.81633531759561007</v>
      </c>
      <c r="N1805" s="6">
        <v>20</v>
      </c>
      <c r="O1805" s="6">
        <v>0.73370989273616072</v>
      </c>
      <c r="P1805" s="6">
        <v>4</v>
      </c>
      <c r="Q1805" s="6">
        <v>0.8445021980119618</v>
      </c>
      <c r="R1805" s="6">
        <v>3</v>
      </c>
      <c r="S1805" s="6">
        <v>0.69245449103296575</v>
      </c>
      <c r="T1805" s="6">
        <v>15</v>
      </c>
      <c r="U1805" s="6">
        <v>0.84784240807053868</v>
      </c>
      <c r="V1805" s="6">
        <v>3</v>
      </c>
      <c r="W1805" s="6">
        <v>0.96644225367274983</v>
      </c>
      <c r="X1805" s="6">
        <v>3</v>
      </c>
      <c r="Y1805" s="6">
        <v>0.53071973664798866</v>
      </c>
      <c r="Z1805" s="6">
        <v>25</v>
      </c>
      <c r="AA1805" s="6">
        <v>0.90587255554734258</v>
      </c>
      <c r="AB1805" s="6">
        <v>4</v>
      </c>
      <c r="AC1805" s="6">
        <v>0.90403175680310699</v>
      </c>
      <c r="AD1805" s="6">
        <v>3</v>
      </c>
      <c r="AE1805" s="6">
        <v>0.63527885166584874</v>
      </c>
      <c r="AF1805" s="6">
        <v>10</v>
      </c>
      <c r="AG1805" s="6">
        <v>0.45401442877639708</v>
      </c>
      <c r="AH1805" s="6">
        <v>3</v>
      </c>
      <c r="AI1805" s="6">
        <v>0.7612496650181243</v>
      </c>
      <c r="AJ1805" s="6">
        <v>3</v>
      </c>
      <c r="AK1805" s="6">
        <v>0.65732774765895796</v>
      </c>
      <c r="AL1805" s="6">
        <v>20</v>
      </c>
      <c r="AM1805" s="6">
        <v>0.95956870605100864</v>
      </c>
      <c r="AN1805" s="6">
        <v>4</v>
      </c>
      <c r="AO1805" s="6">
        <v>0.90070779126202849</v>
      </c>
      <c r="AP1805" s="6">
        <v>4</v>
      </c>
      <c r="AQ1805" s="6">
        <v>0.64567680645267755</v>
      </c>
      <c r="AR1805" s="6">
        <v>10</v>
      </c>
      <c r="AS1805" s="6">
        <v>0.99999730311403656</v>
      </c>
      <c r="AT1805" s="6">
        <v>2</v>
      </c>
      <c r="AU1805" s="6">
        <v>0.52965880176485947</v>
      </c>
      <c r="AV1805" s="6">
        <v>3</v>
      </c>
      <c r="AW1805" s="6">
        <v>0.49027059774995319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55704870568291154</v>
      </c>
      <c r="H1806" s="6">
        <v>2</v>
      </c>
      <c r="I1806" s="6">
        <v>0.48627388229303342</v>
      </c>
      <c r="J1806" s="6">
        <v>2</v>
      </c>
      <c r="K1806" s="6">
        <v>0.79240371173528734</v>
      </c>
      <c r="L1806" s="6">
        <v>2</v>
      </c>
      <c r="M1806" s="6">
        <v>0.41226783743025441</v>
      </c>
      <c r="N1806" s="6">
        <v>20</v>
      </c>
      <c r="O1806" s="6">
        <v>0.84348380242174381</v>
      </c>
      <c r="P1806" s="6">
        <v>3</v>
      </c>
      <c r="Q1806" s="6">
        <v>0.56045039596648993</v>
      </c>
      <c r="R1806" s="6">
        <v>3</v>
      </c>
      <c r="S1806" s="6">
        <v>0.86059591954158865</v>
      </c>
      <c r="T1806" s="6">
        <v>25</v>
      </c>
      <c r="U1806" s="6">
        <v>0.59755425258084072</v>
      </c>
      <c r="V1806" s="6">
        <v>3</v>
      </c>
      <c r="W1806" s="6">
        <v>0.6623011414692076</v>
      </c>
      <c r="X1806" s="6">
        <v>3</v>
      </c>
      <c r="Y1806" s="6">
        <v>0.70095684913338574</v>
      </c>
      <c r="Z1806" s="6">
        <v>20</v>
      </c>
      <c r="AA1806" s="6">
        <v>0.60294825412012498</v>
      </c>
      <c r="AB1806" s="6">
        <v>3</v>
      </c>
      <c r="AC1806" s="6">
        <v>0.80589607821942444</v>
      </c>
      <c r="AD1806" s="6">
        <v>3</v>
      </c>
      <c r="AE1806" s="6">
        <v>0.6284997806232665</v>
      </c>
      <c r="AF1806" s="6">
        <v>15</v>
      </c>
      <c r="AG1806" s="6">
        <v>0.94764218780444454</v>
      </c>
      <c r="AH1806" s="6">
        <v>3</v>
      </c>
      <c r="AI1806" s="6">
        <v>0.76386928300295476</v>
      </c>
      <c r="AJ1806" s="6">
        <v>3</v>
      </c>
      <c r="AK1806" s="6">
        <v>0.79695365595042367</v>
      </c>
      <c r="AL1806" s="6">
        <v>10</v>
      </c>
      <c r="AM1806" s="6">
        <v>0.99265781053748514</v>
      </c>
      <c r="AN1806" s="6">
        <v>2</v>
      </c>
      <c r="AO1806" s="6">
        <v>0.84569694042696686</v>
      </c>
      <c r="AP1806" s="6">
        <v>2</v>
      </c>
      <c r="AQ1806" s="6">
        <v>0.73017079971105769</v>
      </c>
      <c r="AR1806" s="6">
        <v>10</v>
      </c>
      <c r="AS1806" s="6">
        <v>0.9999981375378344</v>
      </c>
      <c r="AT1806" s="6">
        <v>2</v>
      </c>
      <c r="AU1806" s="6">
        <v>0.5831213889399518</v>
      </c>
      <c r="AV1806" s="6">
        <v>2</v>
      </c>
      <c r="AW1806" s="6">
        <v>0.93856950127216132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7789145481606072</v>
      </c>
      <c r="H1807" s="6">
        <v>3</v>
      </c>
      <c r="I1807" s="6">
        <v>0.65733476138344371</v>
      </c>
      <c r="J1807" s="6">
        <v>2</v>
      </c>
      <c r="K1807" s="6">
        <v>0.97472843011232435</v>
      </c>
      <c r="L1807" s="6">
        <v>4</v>
      </c>
      <c r="M1807" s="6">
        <v>0.74186781395030899</v>
      </c>
      <c r="N1807" s="6">
        <v>20</v>
      </c>
      <c r="O1807" s="6">
        <v>0.83535451113470016</v>
      </c>
      <c r="P1807" s="6">
        <v>3</v>
      </c>
      <c r="Q1807" s="6">
        <v>0.61505110319608869</v>
      </c>
      <c r="R1807" s="6">
        <v>3</v>
      </c>
      <c r="S1807" s="6">
        <v>0.87399187474521878</v>
      </c>
      <c r="T1807" s="6">
        <v>15</v>
      </c>
      <c r="U1807" s="6">
        <v>0.4729608327236004</v>
      </c>
      <c r="V1807" s="6">
        <v>3</v>
      </c>
      <c r="W1807" s="6">
        <v>0.67341984690909185</v>
      </c>
      <c r="X1807" s="6">
        <v>3</v>
      </c>
      <c r="Y1807" s="6">
        <v>0.71526641306719896</v>
      </c>
      <c r="Z1807" s="6">
        <v>25</v>
      </c>
      <c r="AA1807" s="6">
        <v>0.75242007547000012</v>
      </c>
      <c r="AB1807" s="6">
        <v>4</v>
      </c>
      <c r="AC1807" s="6">
        <v>0.58874133581357901</v>
      </c>
      <c r="AD1807" s="6">
        <v>3</v>
      </c>
      <c r="AE1807" s="6">
        <v>0.774454127046039</v>
      </c>
      <c r="AF1807" s="6">
        <v>15</v>
      </c>
      <c r="AG1807" s="6">
        <v>0.50434619594503605</v>
      </c>
      <c r="AH1807" s="6">
        <v>3</v>
      </c>
      <c r="AI1807" s="6">
        <v>0.92592634734836288</v>
      </c>
      <c r="AJ1807" s="6">
        <v>3</v>
      </c>
      <c r="AK1807" s="6">
        <v>0.6723406481554256</v>
      </c>
      <c r="AL1807" s="6">
        <v>15</v>
      </c>
      <c r="AM1807" s="6">
        <v>0.93304675206108156</v>
      </c>
      <c r="AN1807" s="6">
        <v>4</v>
      </c>
      <c r="AO1807" s="6">
        <v>0.94949205151221128</v>
      </c>
      <c r="AP1807" s="6">
        <v>4</v>
      </c>
      <c r="AQ1807" s="6">
        <v>0.92319083011070968</v>
      </c>
      <c r="AR1807" s="6">
        <v>10</v>
      </c>
      <c r="AS1807" s="6">
        <v>0.99999634948766314</v>
      </c>
      <c r="AT1807" s="6">
        <v>2</v>
      </c>
      <c r="AU1807" s="6">
        <v>0.39100376104582629</v>
      </c>
      <c r="AV1807" s="6">
        <v>2</v>
      </c>
      <c r="AW1807" s="6">
        <v>0.55903941414676139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70741610217114914</v>
      </c>
      <c r="H1808" s="6">
        <v>2</v>
      </c>
      <c r="I1808" s="6">
        <v>0.83212141276784091</v>
      </c>
      <c r="J1808" s="6">
        <v>1</v>
      </c>
      <c r="K1808" s="6">
        <v>0.95297570102830698</v>
      </c>
      <c r="L1808" s="6">
        <v>1</v>
      </c>
      <c r="M1808" s="6">
        <v>0.34004014323609227</v>
      </c>
      <c r="N1808" s="6">
        <v>20</v>
      </c>
      <c r="O1808" s="6">
        <v>0.8056159732550181</v>
      </c>
      <c r="P1808" s="6">
        <v>3</v>
      </c>
      <c r="Q1808" s="6">
        <v>0.61437938547398574</v>
      </c>
      <c r="R1808" s="6">
        <v>3</v>
      </c>
      <c r="S1808" s="6">
        <v>0.59082689874668093</v>
      </c>
      <c r="T1808" s="6">
        <v>25</v>
      </c>
      <c r="U1808" s="6">
        <v>0.69228490200034876</v>
      </c>
      <c r="V1808" s="6">
        <v>4</v>
      </c>
      <c r="W1808" s="6">
        <v>0.98195170017022948</v>
      </c>
      <c r="X1808" s="6">
        <v>4</v>
      </c>
      <c r="Y1808" s="6">
        <v>0.99193134674743544</v>
      </c>
      <c r="Z1808" s="6">
        <v>25</v>
      </c>
      <c r="AA1808" s="6">
        <v>0.48413266915614223</v>
      </c>
      <c r="AB1808" s="6">
        <v>4</v>
      </c>
      <c r="AC1808" s="6">
        <v>0.97729409383952581</v>
      </c>
      <c r="AD1808" s="6">
        <v>4</v>
      </c>
      <c r="AE1808" s="6">
        <v>0.93947788079322259</v>
      </c>
      <c r="AF1808" s="6">
        <v>15</v>
      </c>
      <c r="AG1808" s="6">
        <v>0.95218097449299333</v>
      </c>
      <c r="AH1808" s="6">
        <v>3</v>
      </c>
      <c r="AI1808" s="6">
        <v>0.87993303587666538</v>
      </c>
      <c r="AJ1808" s="6">
        <v>3</v>
      </c>
      <c r="AK1808" s="6">
        <v>0.65060693864884167</v>
      </c>
      <c r="AL1808" s="6">
        <v>10</v>
      </c>
      <c r="AM1808" s="6">
        <v>0.96243387931068491</v>
      </c>
      <c r="AN1808" s="6">
        <v>2</v>
      </c>
      <c r="AO1808" s="6">
        <v>0.99602332350302969</v>
      </c>
      <c r="AP1808" s="6">
        <v>2</v>
      </c>
      <c r="AQ1808" s="6">
        <v>0.90454899279758361</v>
      </c>
      <c r="AR1808" s="6">
        <v>5</v>
      </c>
      <c r="AS1808" s="6">
        <v>0.9999993295729247</v>
      </c>
      <c r="AT1808" s="6">
        <v>2</v>
      </c>
      <c r="AU1808" s="6">
        <v>0.84924562802252468</v>
      </c>
      <c r="AV1808" s="6">
        <v>2</v>
      </c>
      <c r="AW1808" s="6">
        <v>0.93783614569049845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503302288158902</v>
      </c>
      <c r="H1809" s="6">
        <v>3</v>
      </c>
      <c r="I1809" s="6">
        <v>0.48096029935802709</v>
      </c>
      <c r="J1809" s="6">
        <v>2</v>
      </c>
      <c r="K1809" s="6">
        <v>0.9456690240666179</v>
      </c>
      <c r="L1809" s="6">
        <v>4</v>
      </c>
      <c r="M1809" s="6">
        <v>0.95927736573532196</v>
      </c>
      <c r="N1809" s="6">
        <v>20</v>
      </c>
      <c r="O1809" s="6">
        <v>0.83613010501319762</v>
      </c>
      <c r="P1809" s="6">
        <v>3</v>
      </c>
      <c r="Q1809" s="6">
        <v>0.87953078726442702</v>
      </c>
      <c r="R1809" s="6">
        <v>3</v>
      </c>
      <c r="S1809" s="6">
        <v>0.67875652128077424</v>
      </c>
      <c r="T1809" s="6">
        <v>15</v>
      </c>
      <c r="U1809" s="6">
        <v>0.85151879185816093</v>
      </c>
      <c r="V1809" s="6">
        <v>2</v>
      </c>
      <c r="W1809" s="6">
        <v>0.49784574447009139</v>
      </c>
      <c r="X1809" s="6">
        <v>2</v>
      </c>
      <c r="Y1809" s="6">
        <v>0.70570448895458326</v>
      </c>
      <c r="Z1809" s="6">
        <v>25</v>
      </c>
      <c r="AA1809" s="6">
        <v>0.86107383783726399</v>
      </c>
      <c r="AB1809" s="6">
        <v>3</v>
      </c>
      <c r="AC1809" s="6">
        <v>0.52717026454112259</v>
      </c>
      <c r="AD1809" s="6">
        <v>3</v>
      </c>
      <c r="AE1809" s="6">
        <v>0.72868239067148144</v>
      </c>
      <c r="AF1809" s="6">
        <v>15</v>
      </c>
      <c r="AG1809" s="6">
        <v>0.47261461029061291</v>
      </c>
      <c r="AH1809" s="6">
        <v>3</v>
      </c>
      <c r="AI1809" s="6">
        <v>0.75966848865685088</v>
      </c>
      <c r="AJ1809" s="6">
        <v>3</v>
      </c>
      <c r="AK1809" s="6">
        <v>0.69428280602816927</v>
      </c>
      <c r="AL1809" s="6">
        <v>15</v>
      </c>
      <c r="AM1809" s="6">
        <v>0.94485034415798019</v>
      </c>
      <c r="AN1809" s="6">
        <v>4</v>
      </c>
      <c r="AO1809" s="6">
        <v>0.88769939717011503</v>
      </c>
      <c r="AP1809" s="6">
        <v>4</v>
      </c>
      <c r="AQ1809" s="6">
        <v>0.96258815827653499</v>
      </c>
      <c r="AR1809" s="6">
        <v>10</v>
      </c>
      <c r="AS1809" s="6">
        <v>0.99999789913080683</v>
      </c>
      <c r="AT1809" s="6">
        <v>4</v>
      </c>
      <c r="AU1809" s="6">
        <v>0.63951631255054087</v>
      </c>
      <c r="AV1809" s="6">
        <v>4</v>
      </c>
      <c r="AW1809" s="6">
        <v>0.84167058542595141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2</v>
      </c>
      <c r="G1810" s="6">
        <v>0.5143501858887457</v>
      </c>
      <c r="H1810" s="6">
        <v>2</v>
      </c>
      <c r="I1810" s="6">
        <v>0.55704198771603042</v>
      </c>
      <c r="J1810" s="6">
        <v>2</v>
      </c>
      <c r="K1810" s="6">
        <v>0.71037768477137975</v>
      </c>
      <c r="L1810" s="6">
        <v>2</v>
      </c>
      <c r="M1810" s="6">
        <v>0.27648079995911229</v>
      </c>
      <c r="N1810" s="6">
        <v>20</v>
      </c>
      <c r="O1810" s="6">
        <v>0.83207908382821916</v>
      </c>
      <c r="P1810" s="6">
        <v>3</v>
      </c>
      <c r="Q1810" s="6">
        <v>0.90261033626362785</v>
      </c>
      <c r="R1810" s="6">
        <v>3</v>
      </c>
      <c r="S1810" s="6">
        <v>0.95760423713884069</v>
      </c>
      <c r="T1810" s="6">
        <v>20</v>
      </c>
      <c r="U1810" s="6">
        <v>0.50415609326577138</v>
      </c>
      <c r="V1810" s="6">
        <v>3</v>
      </c>
      <c r="W1810" s="6">
        <v>0.84797644559245311</v>
      </c>
      <c r="X1810" s="6">
        <v>3</v>
      </c>
      <c r="Y1810" s="6">
        <v>0.86615332191438288</v>
      </c>
      <c r="Z1810" s="6">
        <v>20</v>
      </c>
      <c r="AA1810" s="6">
        <v>0.73804004081985353</v>
      </c>
      <c r="AB1810" s="6">
        <v>3</v>
      </c>
      <c r="AC1810" s="6">
        <v>0.93923437526294196</v>
      </c>
      <c r="AD1810" s="6">
        <v>3</v>
      </c>
      <c r="AE1810" s="6">
        <v>0.8580193905851099</v>
      </c>
      <c r="AF1810" s="6">
        <v>20</v>
      </c>
      <c r="AG1810" s="6">
        <v>0.69121766832928511</v>
      </c>
      <c r="AH1810" s="6">
        <v>3</v>
      </c>
      <c r="AI1810" s="6">
        <v>0.87620166793795695</v>
      </c>
      <c r="AJ1810" s="6">
        <v>3</v>
      </c>
      <c r="AK1810" s="6">
        <v>0.95696758650836111</v>
      </c>
      <c r="AL1810" s="6">
        <v>10</v>
      </c>
      <c r="AM1810" s="6">
        <v>0.99774048904663026</v>
      </c>
      <c r="AN1810" s="6">
        <v>2</v>
      </c>
      <c r="AO1810" s="6">
        <v>0.90651365089340785</v>
      </c>
      <c r="AP1810" s="6">
        <v>2</v>
      </c>
      <c r="AQ1810" s="6">
        <v>0.81716529918757341</v>
      </c>
      <c r="AR1810" s="6">
        <v>10</v>
      </c>
      <c r="AS1810" s="6">
        <v>0.99999980638736874</v>
      </c>
      <c r="AT1810" s="6">
        <v>2</v>
      </c>
      <c r="AU1810" s="6">
        <v>0.70184471719619668</v>
      </c>
      <c r="AV1810" s="6">
        <v>2</v>
      </c>
      <c r="AW1810" s="6">
        <v>0.97362751657270585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280428200418904</v>
      </c>
      <c r="H1811" s="6">
        <v>3</v>
      </c>
      <c r="I1811" s="6">
        <v>0.55868397812000159</v>
      </c>
      <c r="J1811" s="6">
        <v>2</v>
      </c>
      <c r="K1811" s="6">
        <v>0.65077311186658882</v>
      </c>
      <c r="L1811" s="6">
        <v>2</v>
      </c>
      <c r="M1811" s="6">
        <v>0.7333640814007516</v>
      </c>
      <c r="N1811" s="6">
        <v>20</v>
      </c>
      <c r="O1811" s="6">
        <v>0.85245296872273046</v>
      </c>
      <c r="P1811" s="6">
        <v>3</v>
      </c>
      <c r="Q1811" s="6">
        <v>0.6218518113785505</v>
      </c>
      <c r="R1811" s="6">
        <v>3</v>
      </c>
      <c r="S1811" s="6">
        <v>0.95783429088214245</v>
      </c>
      <c r="T1811" s="6">
        <v>25</v>
      </c>
      <c r="U1811" s="6">
        <v>0.51063496411068487</v>
      </c>
      <c r="V1811" s="6">
        <v>3</v>
      </c>
      <c r="W1811" s="6">
        <v>0.59123143455429328</v>
      </c>
      <c r="X1811" s="6">
        <v>3</v>
      </c>
      <c r="Y1811" s="6">
        <v>0.74461718373718389</v>
      </c>
      <c r="Z1811" s="6">
        <v>20</v>
      </c>
      <c r="AA1811" s="6">
        <v>0.61799047763547055</v>
      </c>
      <c r="AB1811" s="6">
        <v>3</v>
      </c>
      <c r="AC1811" s="6">
        <v>0.88797340123746249</v>
      </c>
      <c r="AD1811" s="6">
        <v>3</v>
      </c>
      <c r="AE1811" s="6">
        <v>0.75945228738946369</v>
      </c>
      <c r="AF1811" s="6">
        <v>15</v>
      </c>
      <c r="AG1811" s="6">
        <v>0.9378556397552239</v>
      </c>
      <c r="AH1811" s="6">
        <v>3</v>
      </c>
      <c r="AI1811" s="6">
        <v>0.72516318985581252</v>
      </c>
      <c r="AJ1811" s="6">
        <v>3</v>
      </c>
      <c r="AK1811" s="6">
        <v>0.91679340183400315</v>
      </c>
      <c r="AL1811" s="6">
        <v>10</v>
      </c>
      <c r="AM1811" s="6">
        <v>0.99273252405163448</v>
      </c>
      <c r="AN1811" s="6">
        <v>2</v>
      </c>
      <c r="AO1811" s="6">
        <v>0.77412357539758425</v>
      </c>
      <c r="AP1811" s="6">
        <v>2</v>
      </c>
      <c r="AQ1811" s="6">
        <v>0.65107707435179452</v>
      </c>
      <c r="AR1811" s="6">
        <v>10</v>
      </c>
      <c r="AS1811" s="6">
        <v>0.9999981375378344</v>
      </c>
      <c r="AT1811" s="6">
        <v>3</v>
      </c>
      <c r="AU1811" s="6">
        <v>0.63068856255632122</v>
      </c>
      <c r="AV1811" s="6">
        <v>3</v>
      </c>
      <c r="AW1811" s="6">
        <v>0.94375419820467699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1939141945483869</v>
      </c>
      <c r="H1812" s="6">
        <v>2</v>
      </c>
      <c r="I1812" s="6">
        <v>0.4844919320042384</v>
      </c>
      <c r="J1812" s="6">
        <v>2</v>
      </c>
      <c r="K1812" s="6">
        <v>0.58899616876215466</v>
      </c>
      <c r="L1812" s="6">
        <v>2</v>
      </c>
      <c r="M1812" s="6">
        <v>0.71756086907421524</v>
      </c>
      <c r="N1812" s="6">
        <v>20</v>
      </c>
      <c r="O1812" s="6">
        <v>0.85528250450032761</v>
      </c>
      <c r="P1812" s="6">
        <v>3</v>
      </c>
      <c r="Q1812" s="6">
        <v>0.75225582504935185</v>
      </c>
      <c r="R1812" s="6">
        <v>3</v>
      </c>
      <c r="S1812" s="6">
        <v>0.89575453501195879</v>
      </c>
      <c r="T1812" s="6">
        <v>20</v>
      </c>
      <c r="U1812" s="6">
        <v>0.45985251981633679</v>
      </c>
      <c r="V1812" s="6">
        <v>3</v>
      </c>
      <c r="W1812" s="6">
        <v>0.89030262140541527</v>
      </c>
      <c r="X1812" s="6">
        <v>3</v>
      </c>
      <c r="Y1812" s="6">
        <v>0.87999590053824739</v>
      </c>
      <c r="Z1812" s="6">
        <v>20</v>
      </c>
      <c r="AA1812" s="6">
        <v>0.7702480293220243</v>
      </c>
      <c r="AB1812" s="6">
        <v>3</v>
      </c>
      <c r="AC1812" s="6">
        <v>0.94541387159955137</v>
      </c>
      <c r="AD1812" s="6">
        <v>3</v>
      </c>
      <c r="AE1812" s="6">
        <v>0.87398831760552731</v>
      </c>
      <c r="AF1812" s="6">
        <v>20</v>
      </c>
      <c r="AG1812" s="6">
        <v>0.87991955540581634</v>
      </c>
      <c r="AH1812" s="6">
        <v>3</v>
      </c>
      <c r="AI1812" s="6">
        <v>0.89916731812929906</v>
      </c>
      <c r="AJ1812" s="6">
        <v>3</v>
      </c>
      <c r="AK1812" s="6">
        <v>0.95569116622857653</v>
      </c>
      <c r="AL1812" s="6">
        <v>10</v>
      </c>
      <c r="AM1812" s="6">
        <v>0.99874603317427824</v>
      </c>
      <c r="AN1812" s="6">
        <v>2</v>
      </c>
      <c r="AO1812" s="6">
        <v>0.94529732627075103</v>
      </c>
      <c r="AP1812" s="6">
        <v>2</v>
      </c>
      <c r="AQ1812" s="6">
        <v>0.79787197239398921</v>
      </c>
      <c r="AR1812" s="6">
        <v>10</v>
      </c>
      <c r="AS1812" s="6">
        <v>1</v>
      </c>
      <c r="AT1812" s="6">
        <v>3</v>
      </c>
      <c r="AU1812" s="6">
        <v>0.580742553283081</v>
      </c>
      <c r="AV1812" s="6">
        <v>3</v>
      </c>
      <c r="AW1812" s="6">
        <v>0.78516068333485145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7016856691334985</v>
      </c>
      <c r="H1813" s="6">
        <v>2</v>
      </c>
      <c r="I1813" s="6">
        <v>0.81385797995607922</v>
      </c>
      <c r="J1813" s="6">
        <v>2</v>
      </c>
      <c r="K1813" s="6">
        <v>0.68690979372674277</v>
      </c>
      <c r="L1813" s="6">
        <v>2</v>
      </c>
      <c r="M1813" s="6">
        <v>0.57086661246753467</v>
      </c>
      <c r="N1813" s="6">
        <v>20</v>
      </c>
      <c r="O1813" s="6">
        <v>0.85754951342973862</v>
      </c>
      <c r="P1813" s="6">
        <v>3</v>
      </c>
      <c r="Q1813" s="6">
        <v>0.89989393734213885</v>
      </c>
      <c r="R1813" s="6">
        <v>3</v>
      </c>
      <c r="S1813" s="6">
        <v>0.93410622122324127</v>
      </c>
      <c r="T1813" s="6">
        <v>20</v>
      </c>
      <c r="U1813" s="6">
        <v>0.44662330847290149</v>
      </c>
      <c r="V1813" s="6">
        <v>3</v>
      </c>
      <c r="W1813" s="6">
        <v>0.89030185574549014</v>
      </c>
      <c r="X1813" s="6">
        <v>3</v>
      </c>
      <c r="Y1813" s="6">
        <v>0.87954258185136669</v>
      </c>
      <c r="Z1813" s="6">
        <v>20</v>
      </c>
      <c r="AA1813" s="6">
        <v>0.74139443082096268</v>
      </c>
      <c r="AB1813" s="6">
        <v>3</v>
      </c>
      <c r="AC1813" s="6">
        <v>0.92593493628099632</v>
      </c>
      <c r="AD1813" s="6">
        <v>3</v>
      </c>
      <c r="AE1813" s="6">
        <v>0.859561614743235</v>
      </c>
      <c r="AF1813" s="6">
        <v>20</v>
      </c>
      <c r="AG1813" s="6">
        <v>0.92792736011294785</v>
      </c>
      <c r="AH1813" s="6">
        <v>3</v>
      </c>
      <c r="AI1813" s="6">
        <v>0.94375781279017801</v>
      </c>
      <c r="AJ1813" s="6">
        <v>3</v>
      </c>
      <c r="AK1813" s="6">
        <v>0.9643951015115273</v>
      </c>
      <c r="AL1813" s="6">
        <v>10</v>
      </c>
      <c r="AM1813" s="6">
        <v>0.99657579869484991</v>
      </c>
      <c r="AN1813" s="6">
        <v>2</v>
      </c>
      <c r="AO1813" s="6">
        <v>0.92968275935710587</v>
      </c>
      <c r="AP1813" s="6">
        <v>2</v>
      </c>
      <c r="AQ1813" s="6">
        <v>0.83528888826200565</v>
      </c>
      <c r="AR1813" s="6">
        <v>10</v>
      </c>
      <c r="AS1813" s="6">
        <v>0.9999996871837189</v>
      </c>
      <c r="AT1813" s="6">
        <v>2</v>
      </c>
      <c r="AU1813" s="6">
        <v>0.72917473816231293</v>
      </c>
      <c r="AV1813" s="6">
        <v>2</v>
      </c>
      <c r="AW1813" s="6">
        <v>0.9818579105871007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74152051566398369</v>
      </c>
      <c r="H1814" s="6">
        <v>3</v>
      </c>
      <c r="I1814" s="6">
        <v>0.57934669397129057</v>
      </c>
      <c r="J1814" s="6">
        <v>2</v>
      </c>
      <c r="K1814" s="6">
        <v>0.86549427418760316</v>
      </c>
      <c r="L1814" s="6">
        <v>2</v>
      </c>
      <c r="M1814" s="6">
        <v>0.60260672040497909</v>
      </c>
      <c r="N1814" s="6">
        <v>20</v>
      </c>
      <c r="O1814" s="6">
        <v>0.84708606323970492</v>
      </c>
      <c r="P1814" s="6">
        <v>3</v>
      </c>
      <c r="Q1814" s="6">
        <v>0.56144189045432469</v>
      </c>
      <c r="R1814" s="6">
        <v>3</v>
      </c>
      <c r="S1814" s="6">
        <v>0.91842257768753854</v>
      </c>
      <c r="T1814" s="6">
        <v>25</v>
      </c>
      <c r="U1814" s="6">
        <v>0.55534415961968919</v>
      </c>
      <c r="V1814" s="6">
        <v>3</v>
      </c>
      <c r="W1814" s="6">
        <v>0.70199906981995708</v>
      </c>
      <c r="X1814" s="6">
        <v>3</v>
      </c>
      <c r="Y1814" s="6">
        <v>0.80214850494223289</v>
      </c>
      <c r="Z1814" s="6">
        <v>20</v>
      </c>
      <c r="AA1814" s="6">
        <v>0.61346056231656598</v>
      </c>
      <c r="AB1814" s="6">
        <v>3</v>
      </c>
      <c r="AC1814" s="6">
        <v>0.93948030652824244</v>
      </c>
      <c r="AD1814" s="6">
        <v>3</v>
      </c>
      <c r="AE1814" s="6">
        <v>0.77693442289089676</v>
      </c>
      <c r="AF1814" s="6">
        <v>15</v>
      </c>
      <c r="AG1814" s="6">
        <v>0.93376454096787853</v>
      </c>
      <c r="AH1814" s="6">
        <v>3</v>
      </c>
      <c r="AI1814" s="6">
        <v>0.92163308146306089</v>
      </c>
      <c r="AJ1814" s="6">
        <v>3</v>
      </c>
      <c r="AK1814" s="6">
        <v>0.9240033331885904</v>
      </c>
      <c r="AL1814" s="6">
        <v>10</v>
      </c>
      <c r="AM1814" s="6">
        <v>0.99528590110815729</v>
      </c>
      <c r="AN1814" s="6">
        <v>2</v>
      </c>
      <c r="AO1814" s="6">
        <v>0.72824588768770426</v>
      </c>
      <c r="AP1814" s="6">
        <v>2</v>
      </c>
      <c r="AQ1814" s="6">
        <v>0.67894345620099261</v>
      </c>
      <c r="AR1814" s="6">
        <v>10</v>
      </c>
      <c r="AS1814" s="6">
        <v>0.99999873355510194</v>
      </c>
      <c r="AT1814" s="6">
        <v>3</v>
      </c>
      <c r="AU1814" s="6">
        <v>0.62511340356563527</v>
      </c>
      <c r="AV1814" s="6">
        <v>3</v>
      </c>
      <c r="AW1814" s="6">
        <v>0.92834621802924222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4579412367164735</v>
      </c>
      <c r="H1815" s="6">
        <v>3</v>
      </c>
      <c r="I1815" s="6">
        <v>0.52721096365651088</v>
      </c>
      <c r="J1815" s="6">
        <v>1</v>
      </c>
      <c r="K1815" s="6">
        <v>0.49969733192492222</v>
      </c>
      <c r="L1815" s="6">
        <v>2</v>
      </c>
      <c r="M1815" s="6">
        <v>0.54573885783729181</v>
      </c>
      <c r="N1815" s="6">
        <v>20</v>
      </c>
      <c r="O1815" s="6">
        <v>0.8724587534550714</v>
      </c>
      <c r="P1815" s="6">
        <v>4</v>
      </c>
      <c r="Q1815" s="6">
        <v>0.56163753088754342</v>
      </c>
      <c r="R1815" s="6">
        <v>4</v>
      </c>
      <c r="S1815" s="6">
        <v>0.62226802543382931</v>
      </c>
      <c r="T1815" s="6">
        <v>20</v>
      </c>
      <c r="U1815" s="6">
        <v>0.427058078406159</v>
      </c>
      <c r="V1815" s="6">
        <v>3</v>
      </c>
      <c r="W1815" s="6">
        <v>0.85111411858879038</v>
      </c>
      <c r="X1815" s="6">
        <v>3</v>
      </c>
      <c r="Y1815" s="6">
        <v>0.97327823681703063</v>
      </c>
      <c r="Z1815" s="6">
        <v>20</v>
      </c>
      <c r="AA1815" s="6">
        <v>0.80802104096647875</v>
      </c>
      <c r="AB1815" s="6">
        <v>3</v>
      </c>
      <c r="AC1815" s="6">
        <v>0.84809991147064745</v>
      </c>
      <c r="AD1815" s="6">
        <v>3</v>
      </c>
      <c r="AE1815" s="6">
        <v>0.84290560697149541</v>
      </c>
      <c r="AF1815" s="6">
        <v>20</v>
      </c>
      <c r="AG1815" s="6">
        <v>0.96354157026380427</v>
      </c>
      <c r="AH1815" s="6">
        <v>4</v>
      </c>
      <c r="AI1815" s="6">
        <v>0.86602171125561589</v>
      </c>
      <c r="AJ1815" s="6">
        <v>4</v>
      </c>
      <c r="AK1815" s="6">
        <v>0.91447231041199417</v>
      </c>
      <c r="AL1815" s="6">
        <v>10</v>
      </c>
      <c r="AM1815" s="6">
        <v>0.99903933788158861</v>
      </c>
      <c r="AN1815" s="6">
        <v>2</v>
      </c>
      <c r="AO1815" s="6">
        <v>0.93226718145423559</v>
      </c>
      <c r="AP1815" s="6">
        <v>2</v>
      </c>
      <c r="AQ1815" s="6">
        <v>0.9465022633991631</v>
      </c>
      <c r="AR1815" s="6">
        <v>10</v>
      </c>
      <c r="AS1815" s="6">
        <v>1</v>
      </c>
      <c r="AT1815" s="6">
        <v>3</v>
      </c>
      <c r="AU1815" s="6">
        <v>0.80082992724088753</v>
      </c>
      <c r="AV1815" s="6">
        <v>3</v>
      </c>
      <c r="AW1815" s="6">
        <v>0.97323611911266072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1874813636141015</v>
      </c>
      <c r="H1816" s="6">
        <v>3</v>
      </c>
      <c r="I1816" s="6">
        <v>0.54685220774776999</v>
      </c>
      <c r="J1816" s="6">
        <v>2</v>
      </c>
      <c r="K1816" s="6">
        <v>0.67781232238667533</v>
      </c>
      <c r="L1816" s="6">
        <v>2</v>
      </c>
      <c r="M1816" s="6">
        <v>0.49377521288482451</v>
      </c>
      <c r="N1816" s="6">
        <v>20</v>
      </c>
      <c r="O1816" s="6">
        <v>0.8846504497766321</v>
      </c>
      <c r="P1816" s="6">
        <v>3</v>
      </c>
      <c r="Q1816" s="6">
        <v>0.7045152086589358</v>
      </c>
      <c r="R1816" s="6">
        <v>3</v>
      </c>
      <c r="S1816" s="6">
        <v>0.94139541352458322</v>
      </c>
      <c r="T1816" s="6">
        <v>20</v>
      </c>
      <c r="U1816" s="6">
        <v>0.4235701225356816</v>
      </c>
      <c r="V1816" s="6">
        <v>3</v>
      </c>
      <c r="W1816" s="6">
        <v>0.91694503366488889</v>
      </c>
      <c r="X1816" s="6">
        <v>3</v>
      </c>
      <c r="Y1816" s="6">
        <v>0.90362022675963882</v>
      </c>
      <c r="Z1816" s="6">
        <v>20</v>
      </c>
      <c r="AA1816" s="6">
        <v>0.82061181588317467</v>
      </c>
      <c r="AB1816" s="6">
        <v>3</v>
      </c>
      <c r="AC1816" s="6">
        <v>0.95894356172844653</v>
      </c>
      <c r="AD1816" s="6">
        <v>3</v>
      </c>
      <c r="AE1816" s="6">
        <v>0.83885381070768616</v>
      </c>
      <c r="AF1816" s="6">
        <v>20</v>
      </c>
      <c r="AG1816" s="6">
        <v>0.90258226551867238</v>
      </c>
      <c r="AH1816" s="6">
        <v>3</v>
      </c>
      <c r="AI1816" s="6">
        <v>0.89107080301961328</v>
      </c>
      <c r="AJ1816" s="6">
        <v>3</v>
      </c>
      <c r="AK1816" s="6">
        <v>0.95471948942386708</v>
      </c>
      <c r="AL1816" s="6">
        <v>10</v>
      </c>
      <c r="AM1816" s="6">
        <v>0.99836222661696228</v>
      </c>
      <c r="AN1816" s="6">
        <v>2</v>
      </c>
      <c r="AO1816" s="6">
        <v>0.79556066014569227</v>
      </c>
      <c r="AP1816" s="6">
        <v>2</v>
      </c>
      <c r="AQ1816" s="6">
        <v>0.53029108829803118</v>
      </c>
      <c r="AR1816" s="6">
        <v>10</v>
      </c>
      <c r="AS1816" s="6">
        <v>0.99999980638736874</v>
      </c>
      <c r="AT1816" s="6">
        <v>3</v>
      </c>
      <c r="AU1816" s="6">
        <v>0.76367291745416765</v>
      </c>
      <c r="AV1816" s="6">
        <v>3</v>
      </c>
      <c r="AW1816" s="6">
        <v>0.95896351659264212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9139345896656589</v>
      </c>
      <c r="H1817" s="6">
        <v>2</v>
      </c>
      <c r="I1817" s="6">
        <v>0.61958426263212873</v>
      </c>
      <c r="J1817" s="6">
        <v>2</v>
      </c>
      <c r="K1817" s="6">
        <v>0.73556534394334461</v>
      </c>
      <c r="L1817" s="6">
        <v>4</v>
      </c>
      <c r="M1817" s="6">
        <v>0.43745479685359362</v>
      </c>
      <c r="N1817" s="6">
        <v>20</v>
      </c>
      <c r="O1817" s="6">
        <v>0.83220570261452742</v>
      </c>
      <c r="P1817" s="6">
        <v>3</v>
      </c>
      <c r="Q1817" s="6">
        <v>0.88352041546684945</v>
      </c>
      <c r="R1817" s="6">
        <v>3</v>
      </c>
      <c r="S1817" s="6">
        <v>0.88725755714460386</v>
      </c>
      <c r="T1817" s="6">
        <v>20</v>
      </c>
      <c r="U1817" s="6">
        <v>0.44860096758460222</v>
      </c>
      <c r="V1817" s="6">
        <v>3</v>
      </c>
      <c r="W1817" s="6">
        <v>0.79271146184237062</v>
      </c>
      <c r="X1817" s="6">
        <v>3</v>
      </c>
      <c r="Y1817" s="6">
        <v>0.77064370719788977</v>
      </c>
      <c r="Z1817" s="6">
        <v>20</v>
      </c>
      <c r="AA1817" s="6">
        <v>0.83024508387621954</v>
      </c>
      <c r="AB1817" s="6">
        <v>3</v>
      </c>
      <c r="AC1817" s="6">
        <v>0.91863870794679625</v>
      </c>
      <c r="AD1817" s="6">
        <v>3</v>
      </c>
      <c r="AE1817" s="6">
        <v>0.78779518533194481</v>
      </c>
      <c r="AF1817" s="6">
        <v>20</v>
      </c>
      <c r="AG1817" s="6">
        <v>0.75326437287907677</v>
      </c>
      <c r="AH1817" s="6">
        <v>3</v>
      </c>
      <c r="AI1817" s="6">
        <v>0.83885656215269766</v>
      </c>
      <c r="AJ1817" s="6">
        <v>3</v>
      </c>
      <c r="AK1817" s="6">
        <v>0.93398266582443212</v>
      </c>
      <c r="AL1817" s="6">
        <v>10</v>
      </c>
      <c r="AM1817" s="6">
        <v>0.99652418069401016</v>
      </c>
      <c r="AN1817" s="6">
        <v>2</v>
      </c>
      <c r="AO1817" s="6">
        <v>0.70526821620805025</v>
      </c>
      <c r="AP1817" s="6">
        <v>2</v>
      </c>
      <c r="AQ1817" s="6">
        <v>0.77667365754508477</v>
      </c>
      <c r="AR1817" s="6">
        <v>10</v>
      </c>
      <c r="AS1817" s="6">
        <v>0.99999980638736874</v>
      </c>
      <c r="AT1817" s="6">
        <v>2</v>
      </c>
      <c r="AU1817" s="6">
        <v>0.46690722626966957</v>
      </c>
      <c r="AV1817" s="6">
        <v>2</v>
      </c>
      <c r="AW1817" s="6">
        <v>0.96656964882199936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49517195148371401</v>
      </c>
      <c r="H1818" s="6">
        <v>2</v>
      </c>
      <c r="I1818" s="6">
        <v>0.62021595938758711</v>
      </c>
      <c r="J1818" s="6">
        <v>1</v>
      </c>
      <c r="K1818" s="6">
        <v>0.76629532635498032</v>
      </c>
      <c r="L1818" s="6">
        <v>2</v>
      </c>
      <c r="M1818" s="6">
        <v>0.46636406244096762</v>
      </c>
      <c r="N1818" s="6">
        <v>20</v>
      </c>
      <c r="O1818" s="6">
        <v>0.81846657491942898</v>
      </c>
      <c r="P1818" s="6">
        <v>3</v>
      </c>
      <c r="Q1818" s="6">
        <v>0.8370634122603362</v>
      </c>
      <c r="R1818" s="6">
        <v>3</v>
      </c>
      <c r="S1818" s="6">
        <v>0.93544966515639605</v>
      </c>
      <c r="T1818" s="6">
        <v>20</v>
      </c>
      <c r="U1818" s="6">
        <v>0.48649154341723072</v>
      </c>
      <c r="V1818" s="6">
        <v>3</v>
      </c>
      <c r="W1818" s="6">
        <v>0.81728455682110535</v>
      </c>
      <c r="X1818" s="6">
        <v>3</v>
      </c>
      <c r="Y1818" s="6">
        <v>0.90399083673176572</v>
      </c>
      <c r="Z1818" s="6">
        <v>20</v>
      </c>
      <c r="AA1818" s="6">
        <v>0.77870032425012192</v>
      </c>
      <c r="AB1818" s="6">
        <v>3</v>
      </c>
      <c r="AC1818" s="6">
        <v>0.92598011374863276</v>
      </c>
      <c r="AD1818" s="6">
        <v>3</v>
      </c>
      <c r="AE1818" s="6">
        <v>0.86997870034088898</v>
      </c>
      <c r="AF1818" s="6">
        <v>20</v>
      </c>
      <c r="AG1818" s="6">
        <v>0.88651371733539786</v>
      </c>
      <c r="AH1818" s="6">
        <v>3</v>
      </c>
      <c r="AI1818" s="6">
        <v>0.86258260564659806</v>
      </c>
      <c r="AJ1818" s="6">
        <v>3</v>
      </c>
      <c r="AK1818" s="6">
        <v>0.97373883484901413</v>
      </c>
      <c r="AL1818" s="6">
        <v>10</v>
      </c>
      <c r="AM1818" s="6">
        <v>0.99806942256659525</v>
      </c>
      <c r="AN1818" s="6">
        <v>2</v>
      </c>
      <c r="AO1818" s="6">
        <v>0.94399930789403841</v>
      </c>
      <c r="AP1818" s="6">
        <v>2</v>
      </c>
      <c r="AQ1818" s="6">
        <v>0.92371141735686735</v>
      </c>
      <c r="AR1818" s="6">
        <v>10</v>
      </c>
      <c r="AS1818" s="6">
        <v>0.9999996871837189</v>
      </c>
      <c r="AT1818" s="6">
        <v>2</v>
      </c>
      <c r="AU1818" s="6">
        <v>0.76657771222295268</v>
      </c>
      <c r="AV1818" s="6">
        <v>2</v>
      </c>
      <c r="AW1818" s="6">
        <v>0.97867099719388373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48388292113938741</v>
      </c>
      <c r="H1819" s="6">
        <v>2</v>
      </c>
      <c r="I1819" s="6">
        <v>0.52239493327737507</v>
      </c>
      <c r="J1819" s="6">
        <v>2</v>
      </c>
      <c r="K1819" s="6">
        <v>0.87317710002458848</v>
      </c>
      <c r="L1819" s="6">
        <v>4</v>
      </c>
      <c r="M1819" s="6">
        <v>0.95548849327116503</v>
      </c>
      <c r="N1819" s="6">
        <v>20</v>
      </c>
      <c r="O1819" s="6">
        <v>0.84337856751293194</v>
      </c>
      <c r="P1819" s="6">
        <v>3</v>
      </c>
      <c r="Q1819" s="6">
        <v>0.80207097301492358</v>
      </c>
      <c r="R1819" s="6">
        <v>3</v>
      </c>
      <c r="S1819" s="6">
        <v>0.5841328728673435</v>
      </c>
      <c r="T1819" s="6">
        <v>15</v>
      </c>
      <c r="U1819" s="6">
        <v>0.82802542379652622</v>
      </c>
      <c r="V1819" s="6">
        <v>3</v>
      </c>
      <c r="W1819" s="6">
        <v>0.52721398985612744</v>
      </c>
      <c r="X1819" s="6">
        <v>2</v>
      </c>
      <c r="Y1819" s="6">
        <v>0.67341969875674179</v>
      </c>
      <c r="Z1819" s="6">
        <v>25</v>
      </c>
      <c r="AA1819" s="6">
        <v>0.86315818332189653</v>
      </c>
      <c r="AB1819" s="6">
        <v>4</v>
      </c>
      <c r="AC1819" s="6">
        <v>0.69264422185347019</v>
      </c>
      <c r="AD1819" s="6">
        <v>3</v>
      </c>
      <c r="AE1819" s="6">
        <v>0.95005446352931122</v>
      </c>
      <c r="AF1819" s="6">
        <v>15</v>
      </c>
      <c r="AG1819" s="6">
        <v>0.49283719142406168</v>
      </c>
      <c r="AH1819" s="6">
        <v>3</v>
      </c>
      <c r="AI1819" s="6">
        <v>0.75104024507902101</v>
      </c>
      <c r="AJ1819" s="6">
        <v>2</v>
      </c>
      <c r="AK1819" s="6">
        <v>0.67178660565342008</v>
      </c>
      <c r="AL1819" s="6">
        <v>15</v>
      </c>
      <c r="AM1819" s="6">
        <v>0.92779220898482928</v>
      </c>
      <c r="AN1819" s="6">
        <v>4</v>
      </c>
      <c r="AO1819" s="6">
        <v>0.73979067827081191</v>
      </c>
      <c r="AP1819" s="6">
        <v>4</v>
      </c>
      <c r="AQ1819" s="6">
        <v>0.85167621817248973</v>
      </c>
      <c r="AR1819" s="6">
        <v>10</v>
      </c>
      <c r="AS1819" s="6">
        <v>0.9999975415208221</v>
      </c>
      <c r="AT1819" s="6">
        <v>2</v>
      </c>
      <c r="AU1819" s="6">
        <v>0.63522339424285013</v>
      </c>
      <c r="AV1819" s="6">
        <v>2</v>
      </c>
      <c r="AW1819" s="6">
        <v>0.51447459652495275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9644019638352697</v>
      </c>
      <c r="H1820" s="6">
        <v>3</v>
      </c>
      <c r="I1820" s="6">
        <v>0.49950108935750548</v>
      </c>
      <c r="J1820" s="6">
        <v>2</v>
      </c>
      <c r="K1820" s="6">
        <v>0.94265022730079295</v>
      </c>
      <c r="L1820" s="6">
        <v>4</v>
      </c>
      <c r="M1820" s="6">
        <v>0.85224960623001611</v>
      </c>
      <c r="N1820" s="6">
        <v>20</v>
      </c>
      <c r="O1820" s="6">
        <v>0.83299604893651058</v>
      </c>
      <c r="P1820" s="6">
        <v>4</v>
      </c>
      <c r="Q1820" s="6">
        <v>0.52880832361264496</v>
      </c>
      <c r="R1820" s="6">
        <v>3</v>
      </c>
      <c r="S1820" s="6">
        <v>0.70491755237113418</v>
      </c>
      <c r="T1820" s="6">
        <v>15</v>
      </c>
      <c r="U1820" s="6">
        <v>0.52763432579069847</v>
      </c>
      <c r="V1820" s="6">
        <v>3</v>
      </c>
      <c r="W1820" s="6">
        <v>0.97202583369438667</v>
      </c>
      <c r="X1820" s="6">
        <v>3</v>
      </c>
      <c r="Y1820" s="6">
        <v>0.74461756349204444</v>
      </c>
      <c r="Z1820" s="6">
        <v>25</v>
      </c>
      <c r="AA1820" s="6">
        <v>0.85861878911395584</v>
      </c>
      <c r="AB1820" s="6">
        <v>4</v>
      </c>
      <c r="AC1820" s="6">
        <v>0.6950418982379265</v>
      </c>
      <c r="AD1820" s="6">
        <v>3</v>
      </c>
      <c r="AE1820" s="6">
        <v>0.84322087889814923</v>
      </c>
      <c r="AF1820" s="6">
        <v>20</v>
      </c>
      <c r="AG1820" s="6">
        <v>0.48885802944208062</v>
      </c>
      <c r="AH1820" s="6">
        <v>4</v>
      </c>
      <c r="AI1820" s="6">
        <v>0.89304870742862552</v>
      </c>
      <c r="AJ1820" s="6">
        <v>3</v>
      </c>
      <c r="AK1820" s="6">
        <v>0.69777105601641853</v>
      </c>
      <c r="AL1820" s="6">
        <v>10</v>
      </c>
      <c r="AM1820" s="6">
        <v>0.95697610642871023</v>
      </c>
      <c r="AN1820" s="6">
        <v>3</v>
      </c>
      <c r="AO1820" s="6">
        <v>0.70928807731627208</v>
      </c>
      <c r="AP1820" s="6">
        <v>4</v>
      </c>
      <c r="AQ1820" s="6">
        <v>0.96467656946343427</v>
      </c>
      <c r="AR1820" s="6">
        <v>10</v>
      </c>
      <c r="AS1820" s="6">
        <v>0.99999742231732225</v>
      </c>
      <c r="AT1820" s="6">
        <v>3</v>
      </c>
      <c r="AU1820" s="6">
        <v>0.38154098608177628</v>
      </c>
      <c r="AV1820" s="6">
        <v>3</v>
      </c>
      <c r="AW1820" s="6">
        <v>0.53592867274677081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0344878822427261</v>
      </c>
      <c r="H1821" s="6">
        <v>3</v>
      </c>
      <c r="I1821" s="6">
        <v>0.59218389434194474</v>
      </c>
      <c r="J1821" s="6">
        <v>2</v>
      </c>
      <c r="K1821" s="6">
        <v>0.96449068455324882</v>
      </c>
      <c r="L1821" s="6">
        <v>3</v>
      </c>
      <c r="M1821" s="6">
        <v>0.46217042991770629</v>
      </c>
      <c r="N1821" s="6">
        <v>20</v>
      </c>
      <c r="O1821" s="6">
        <v>0.83387177120260658</v>
      </c>
      <c r="P1821" s="6">
        <v>3</v>
      </c>
      <c r="Q1821" s="6">
        <v>0.59179552542660141</v>
      </c>
      <c r="R1821" s="6">
        <v>3</v>
      </c>
      <c r="S1821" s="6">
        <v>0.83297288363850452</v>
      </c>
      <c r="T1821" s="6">
        <v>25</v>
      </c>
      <c r="U1821" s="6">
        <v>0.47026926691385668</v>
      </c>
      <c r="V1821" s="6">
        <v>4</v>
      </c>
      <c r="W1821" s="6">
        <v>0.79731694238537865</v>
      </c>
      <c r="X1821" s="6">
        <v>4</v>
      </c>
      <c r="Y1821" s="6">
        <v>0.879068108698569</v>
      </c>
      <c r="Z1821" s="6">
        <v>20</v>
      </c>
      <c r="AA1821" s="6">
        <v>0.50532029663318523</v>
      </c>
      <c r="AB1821" s="6">
        <v>4</v>
      </c>
      <c r="AC1821" s="6">
        <v>0.75447289188614886</v>
      </c>
      <c r="AD1821" s="6">
        <v>4</v>
      </c>
      <c r="AE1821" s="6">
        <v>0.75057105162852111</v>
      </c>
      <c r="AF1821" s="6">
        <v>15</v>
      </c>
      <c r="AG1821" s="6">
        <v>0.93775404548111274</v>
      </c>
      <c r="AH1821" s="6">
        <v>3</v>
      </c>
      <c r="AI1821" s="6">
        <v>0.53011034287583803</v>
      </c>
      <c r="AJ1821" s="6">
        <v>3</v>
      </c>
      <c r="AK1821" s="6">
        <v>0.70510099578321406</v>
      </c>
      <c r="AL1821" s="6">
        <v>10</v>
      </c>
      <c r="AM1821" s="6">
        <v>0.98158987247810836</v>
      </c>
      <c r="AN1821" s="6">
        <v>2</v>
      </c>
      <c r="AO1821" s="6">
        <v>0.92244009762468637</v>
      </c>
      <c r="AP1821" s="6">
        <v>3</v>
      </c>
      <c r="AQ1821" s="6">
        <v>0.78150489933311063</v>
      </c>
      <c r="AR1821" s="6">
        <v>10</v>
      </c>
      <c r="AS1821" s="6">
        <v>0.99999909116577301</v>
      </c>
      <c r="AT1821" s="6">
        <v>3</v>
      </c>
      <c r="AU1821" s="6">
        <v>0.51338776096973926</v>
      </c>
      <c r="AV1821" s="6">
        <v>3</v>
      </c>
      <c r="AW1821" s="6">
        <v>0.81405512023154825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456906925977611</v>
      </c>
      <c r="H1822" s="6">
        <v>2</v>
      </c>
      <c r="I1822" s="6">
        <v>0.81382773755545135</v>
      </c>
      <c r="J1822" s="6">
        <v>1</v>
      </c>
      <c r="K1822" s="6">
        <v>0.58211651714979229</v>
      </c>
      <c r="L1822" s="6">
        <v>4</v>
      </c>
      <c r="M1822" s="6">
        <v>0.48604684540724158</v>
      </c>
      <c r="N1822" s="6">
        <v>20</v>
      </c>
      <c r="O1822" s="6">
        <v>0.79960177220013517</v>
      </c>
      <c r="P1822" s="6">
        <v>3</v>
      </c>
      <c r="Q1822" s="6">
        <v>0.8170853026206788</v>
      </c>
      <c r="R1822" s="6">
        <v>3</v>
      </c>
      <c r="S1822" s="6">
        <v>0.90674961628082307</v>
      </c>
      <c r="T1822" s="6">
        <v>20</v>
      </c>
      <c r="U1822" s="6">
        <v>0.32028738759248299</v>
      </c>
      <c r="V1822" s="6">
        <v>3</v>
      </c>
      <c r="W1822" s="6">
        <v>0.73808602214670016</v>
      </c>
      <c r="X1822" s="6">
        <v>3</v>
      </c>
      <c r="Y1822" s="6">
        <v>0.7468693565309481</v>
      </c>
      <c r="Z1822" s="6">
        <v>20</v>
      </c>
      <c r="AA1822" s="6">
        <v>0.70122617343413329</v>
      </c>
      <c r="AB1822" s="6">
        <v>3</v>
      </c>
      <c r="AC1822" s="6">
        <v>0.8246849041224541</v>
      </c>
      <c r="AD1822" s="6">
        <v>3</v>
      </c>
      <c r="AE1822" s="6">
        <v>0.75966238094675509</v>
      </c>
      <c r="AF1822" s="6">
        <v>20</v>
      </c>
      <c r="AG1822" s="6">
        <v>0.86598522652947685</v>
      </c>
      <c r="AH1822" s="6">
        <v>3</v>
      </c>
      <c r="AI1822" s="6">
        <v>0.79023119060358804</v>
      </c>
      <c r="AJ1822" s="6">
        <v>3</v>
      </c>
      <c r="AK1822" s="6">
        <v>0.9537281606945307</v>
      </c>
      <c r="AL1822" s="6">
        <v>10</v>
      </c>
      <c r="AM1822" s="6">
        <v>0.99663013697675318</v>
      </c>
      <c r="AN1822" s="6">
        <v>4</v>
      </c>
      <c r="AO1822" s="6">
        <v>0.56848733725352096</v>
      </c>
      <c r="AP1822" s="6">
        <v>4</v>
      </c>
      <c r="AQ1822" s="6">
        <v>0.8690092059886142</v>
      </c>
      <c r="AR1822" s="6">
        <v>10</v>
      </c>
      <c r="AS1822" s="6">
        <v>0.9999996871837189</v>
      </c>
      <c r="AT1822" s="6">
        <v>4</v>
      </c>
      <c r="AU1822" s="6">
        <v>0.67050031933267684</v>
      </c>
      <c r="AV1822" s="6">
        <v>4</v>
      </c>
      <c r="AW1822" s="6">
        <v>0.94724925459356935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761024006061327</v>
      </c>
      <c r="H1823" s="6">
        <v>2</v>
      </c>
      <c r="I1823" s="6">
        <v>0.46437063652550958</v>
      </c>
      <c r="J1823" s="6">
        <v>2</v>
      </c>
      <c r="K1823" s="6">
        <v>0.85612344653183448</v>
      </c>
      <c r="L1823" s="6">
        <v>4</v>
      </c>
      <c r="M1823" s="6">
        <v>0.93233691298582488</v>
      </c>
      <c r="N1823" s="6">
        <v>20</v>
      </c>
      <c r="O1823" s="6">
        <v>0.78215341876506561</v>
      </c>
      <c r="P1823" s="6">
        <v>3</v>
      </c>
      <c r="Q1823" s="6">
        <v>0.88578515189578022</v>
      </c>
      <c r="R1823" s="6">
        <v>2</v>
      </c>
      <c r="S1823" s="6">
        <v>0.49048957206943022</v>
      </c>
      <c r="T1823" s="6">
        <v>15</v>
      </c>
      <c r="U1823" s="6">
        <v>0.83986338271251049</v>
      </c>
      <c r="V1823" s="6">
        <v>2</v>
      </c>
      <c r="W1823" s="6">
        <v>0.49809720512037542</v>
      </c>
      <c r="X1823" s="6">
        <v>2</v>
      </c>
      <c r="Y1823" s="6">
        <v>0.87489665340009204</v>
      </c>
      <c r="Z1823" s="6">
        <v>25</v>
      </c>
      <c r="AA1823" s="6">
        <v>0.86307673955829556</v>
      </c>
      <c r="AB1823" s="6">
        <v>3</v>
      </c>
      <c r="AC1823" s="6">
        <v>0.7891608367904861</v>
      </c>
      <c r="AD1823" s="6">
        <v>3</v>
      </c>
      <c r="AE1823" s="6">
        <v>0.63360786839900174</v>
      </c>
      <c r="AF1823" s="6">
        <v>15</v>
      </c>
      <c r="AG1823" s="6">
        <v>0.48096162200066911</v>
      </c>
      <c r="AH1823" s="6">
        <v>3</v>
      </c>
      <c r="AI1823" s="6">
        <v>0.73622803358472722</v>
      </c>
      <c r="AJ1823" s="6">
        <v>2</v>
      </c>
      <c r="AK1823" s="6">
        <v>0.61618871921867868</v>
      </c>
      <c r="AL1823" s="6">
        <v>15</v>
      </c>
      <c r="AM1823" s="6">
        <v>0.93096861252052654</v>
      </c>
      <c r="AN1823" s="6">
        <v>4</v>
      </c>
      <c r="AO1823" s="6">
        <v>0.74562484053316591</v>
      </c>
      <c r="AP1823" s="6">
        <v>4</v>
      </c>
      <c r="AQ1823" s="6">
        <v>0.81574715589968572</v>
      </c>
      <c r="AR1823" s="6">
        <v>10</v>
      </c>
      <c r="AS1823" s="6">
        <v>0.9999975415208221</v>
      </c>
      <c r="AT1823" s="6">
        <v>4</v>
      </c>
      <c r="AU1823" s="6">
        <v>0.40210485139749541</v>
      </c>
      <c r="AV1823" s="6">
        <v>4</v>
      </c>
      <c r="AW1823" s="6">
        <v>0.44349715151176272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63278591562889874</v>
      </c>
      <c r="H1824" s="6">
        <v>2</v>
      </c>
      <c r="I1824" s="6">
        <v>0.48785092566121491</v>
      </c>
      <c r="J1824" s="6">
        <v>2</v>
      </c>
      <c r="K1824" s="6">
        <v>0.87614859801016898</v>
      </c>
      <c r="L1824" s="6">
        <v>3</v>
      </c>
      <c r="M1824" s="6">
        <v>0.52772727676360309</v>
      </c>
      <c r="N1824" s="6">
        <v>20</v>
      </c>
      <c r="O1824" s="6">
        <v>0.83460898937869332</v>
      </c>
      <c r="P1824" s="6">
        <v>4</v>
      </c>
      <c r="Q1824" s="6">
        <v>0.67822671434301018</v>
      </c>
      <c r="R1824" s="6">
        <v>3</v>
      </c>
      <c r="S1824" s="6">
        <v>0.4994141337875504</v>
      </c>
      <c r="T1824" s="6">
        <v>20</v>
      </c>
      <c r="U1824" s="6">
        <v>0.35430434626398277</v>
      </c>
      <c r="V1824" s="6">
        <v>3</v>
      </c>
      <c r="W1824" s="6">
        <v>0.70427866512578086</v>
      </c>
      <c r="X1824" s="6">
        <v>3</v>
      </c>
      <c r="Y1824" s="6">
        <v>0.7676633410110304</v>
      </c>
      <c r="Z1824" s="6">
        <v>20</v>
      </c>
      <c r="AA1824" s="6">
        <v>0.6393779361933668</v>
      </c>
      <c r="AB1824" s="6">
        <v>4</v>
      </c>
      <c r="AC1824" s="6">
        <v>0.8917466690909126</v>
      </c>
      <c r="AD1824" s="6">
        <v>4</v>
      </c>
      <c r="AE1824" s="6">
        <v>0.65033031386032347</v>
      </c>
      <c r="AF1824" s="6">
        <v>20</v>
      </c>
      <c r="AG1824" s="6">
        <v>0.8277871689242039</v>
      </c>
      <c r="AH1824" s="6">
        <v>4</v>
      </c>
      <c r="AI1824" s="6">
        <v>0.90690714506574721</v>
      </c>
      <c r="AJ1824" s="6">
        <v>4</v>
      </c>
      <c r="AK1824" s="6">
        <v>0.81017225777959001</v>
      </c>
      <c r="AL1824" s="6">
        <v>10</v>
      </c>
      <c r="AM1824" s="6">
        <v>0.99876695762223433</v>
      </c>
      <c r="AN1824" s="6">
        <v>3</v>
      </c>
      <c r="AO1824" s="6">
        <v>0.75436337300605394</v>
      </c>
      <c r="AP1824" s="6">
        <v>3</v>
      </c>
      <c r="AQ1824" s="6">
        <v>0.7357219992626205</v>
      </c>
      <c r="AR1824" s="6">
        <v>10</v>
      </c>
      <c r="AS1824" s="6">
        <v>0.99999980638736874</v>
      </c>
      <c r="AT1824" s="6">
        <v>3</v>
      </c>
      <c r="AU1824" s="6">
        <v>0.67818484191828166</v>
      </c>
      <c r="AV1824" s="6">
        <v>3</v>
      </c>
      <c r="AW1824" s="6">
        <v>0.71088082447521972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49403016544731082</v>
      </c>
      <c r="H1825" s="6">
        <v>2</v>
      </c>
      <c r="I1825" s="6">
        <v>0.77522668160717267</v>
      </c>
      <c r="J1825" s="6">
        <v>1</v>
      </c>
      <c r="K1825" s="6">
        <v>0.69089576029644484</v>
      </c>
      <c r="L1825" s="6">
        <v>2</v>
      </c>
      <c r="M1825" s="6">
        <v>0.54340854339646549</v>
      </c>
      <c r="N1825" s="6">
        <v>20</v>
      </c>
      <c r="O1825" s="6">
        <v>0.79814062121127061</v>
      </c>
      <c r="P1825" s="6">
        <v>3</v>
      </c>
      <c r="Q1825" s="6">
        <v>0.81928912946401389</v>
      </c>
      <c r="R1825" s="6">
        <v>3</v>
      </c>
      <c r="S1825" s="6">
        <v>0.94541525946813354</v>
      </c>
      <c r="T1825" s="6">
        <v>25</v>
      </c>
      <c r="U1825" s="6">
        <v>0.48918858962580652</v>
      </c>
      <c r="V1825" s="6">
        <v>3</v>
      </c>
      <c r="W1825" s="6">
        <v>0.80589576392001516</v>
      </c>
      <c r="X1825" s="6">
        <v>3</v>
      </c>
      <c r="Y1825" s="6">
        <v>0.8157945848180751</v>
      </c>
      <c r="Z1825" s="6">
        <v>20</v>
      </c>
      <c r="AA1825" s="6">
        <v>0.49974507528867851</v>
      </c>
      <c r="AB1825" s="6">
        <v>3</v>
      </c>
      <c r="AC1825" s="6">
        <v>0.91689513028943959</v>
      </c>
      <c r="AD1825" s="6">
        <v>3</v>
      </c>
      <c r="AE1825" s="6">
        <v>0.7362246322190692</v>
      </c>
      <c r="AF1825" s="6">
        <v>15</v>
      </c>
      <c r="AG1825" s="6">
        <v>0.93360823253023795</v>
      </c>
      <c r="AH1825" s="6">
        <v>3</v>
      </c>
      <c r="AI1825" s="6">
        <v>0.80794306261872073</v>
      </c>
      <c r="AJ1825" s="6">
        <v>3</v>
      </c>
      <c r="AK1825" s="6">
        <v>0.90361895265601733</v>
      </c>
      <c r="AL1825" s="6">
        <v>10</v>
      </c>
      <c r="AM1825" s="6">
        <v>0.99384600070151075</v>
      </c>
      <c r="AN1825" s="6">
        <v>2</v>
      </c>
      <c r="AO1825" s="6">
        <v>0.94524640447537567</v>
      </c>
      <c r="AP1825" s="6">
        <v>2</v>
      </c>
      <c r="AQ1825" s="6">
        <v>0.89294109797100085</v>
      </c>
      <c r="AR1825" s="6">
        <v>10</v>
      </c>
      <c r="AS1825" s="6">
        <v>0.99999885275865807</v>
      </c>
      <c r="AT1825" s="6">
        <v>2</v>
      </c>
      <c r="AU1825" s="6">
        <v>0.74256472528762796</v>
      </c>
      <c r="AV1825" s="6">
        <v>2</v>
      </c>
      <c r="AW1825" s="6">
        <v>0.96063108335889846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183142139434298</v>
      </c>
      <c r="H1826" s="6">
        <v>3</v>
      </c>
      <c r="I1826" s="6">
        <v>0.54685866064189337</v>
      </c>
      <c r="J1826" s="6">
        <v>2</v>
      </c>
      <c r="K1826" s="6">
        <v>0.89089024581695775</v>
      </c>
      <c r="L1826" s="6">
        <v>4</v>
      </c>
      <c r="M1826" s="6">
        <v>0.65464425043617591</v>
      </c>
      <c r="N1826" s="6">
        <v>20</v>
      </c>
      <c r="O1826" s="6">
        <v>0.80953518638196775</v>
      </c>
      <c r="P1826" s="6">
        <v>3</v>
      </c>
      <c r="Q1826" s="6">
        <v>0.77207263237161794</v>
      </c>
      <c r="R1826" s="6">
        <v>3</v>
      </c>
      <c r="S1826" s="6">
        <v>0.79312078892468707</v>
      </c>
      <c r="T1826" s="6">
        <v>15</v>
      </c>
      <c r="U1826" s="6">
        <v>0.73621138029495692</v>
      </c>
      <c r="V1826" s="6">
        <v>3</v>
      </c>
      <c r="W1826" s="6">
        <v>0.69782329311288205</v>
      </c>
      <c r="X1826" s="6">
        <v>3</v>
      </c>
      <c r="Y1826" s="6">
        <v>0.61230094324779172</v>
      </c>
      <c r="Z1826" s="6">
        <v>25</v>
      </c>
      <c r="AA1826" s="6">
        <v>0.8514753910514189</v>
      </c>
      <c r="AB1826" s="6">
        <v>4</v>
      </c>
      <c r="AC1826" s="6">
        <v>0.66965727320792945</v>
      </c>
      <c r="AD1826" s="6">
        <v>3</v>
      </c>
      <c r="AE1826" s="6">
        <v>0.61974560479000762</v>
      </c>
      <c r="AF1826" s="6">
        <v>15</v>
      </c>
      <c r="AG1826" s="6">
        <v>0.47394545867223609</v>
      </c>
      <c r="AH1826" s="6">
        <v>3</v>
      </c>
      <c r="AI1826" s="6">
        <v>0.70345293913202867</v>
      </c>
      <c r="AJ1826" s="6">
        <v>3</v>
      </c>
      <c r="AK1826" s="6">
        <v>0.72871137823354115</v>
      </c>
      <c r="AL1826" s="6">
        <v>15</v>
      </c>
      <c r="AM1826" s="6">
        <v>0.94195512833899175</v>
      </c>
      <c r="AN1826" s="6">
        <v>4</v>
      </c>
      <c r="AO1826" s="6">
        <v>0.84843856599432854</v>
      </c>
      <c r="AP1826" s="6">
        <v>4</v>
      </c>
      <c r="AQ1826" s="6">
        <v>0.93534180467432249</v>
      </c>
      <c r="AR1826" s="6">
        <v>10</v>
      </c>
      <c r="AS1826" s="6">
        <v>0.9999975415208221</v>
      </c>
      <c r="AT1826" s="6">
        <v>2</v>
      </c>
      <c r="AU1826" s="6">
        <v>0.42984431241789789</v>
      </c>
      <c r="AV1826" s="6">
        <v>2</v>
      </c>
      <c r="AW1826" s="6">
        <v>0.66168354899536397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71990778397085</v>
      </c>
      <c r="H1827" s="6">
        <v>2</v>
      </c>
      <c r="I1827" s="6">
        <v>0.83217739145809999</v>
      </c>
      <c r="J1827" s="6">
        <v>1</v>
      </c>
      <c r="K1827" s="6">
        <v>0.86255447728646339</v>
      </c>
      <c r="L1827" s="6">
        <v>2</v>
      </c>
      <c r="M1827" s="6">
        <v>0.67104736220045547</v>
      </c>
      <c r="N1827" s="6">
        <v>20</v>
      </c>
      <c r="O1827" s="6">
        <v>0.83375615455869878</v>
      </c>
      <c r="P1827" s="6">
        <v>3</v>
      </c>
      <c r="Q1827" s="6">
        <v>0.86678947652239924</v>
      </c>
      <c r="R1827" s="6">
        <v>3</v>
      </c>
      <c r="S1827" s="6">
        <v>0.95203475452798858</v>
      </c>
      <c r="T1827" s="6">
        <v>25</v>
      </c>
      <c r="U1827" s="6">
        <v>0.59267706899223294</v>
      </c>
      <c r="V1827" s="6">
        <v>4</v>
      </c>
      <c r="W1827" s="6">
        <v>0.55867755329119606</v>
      </c>
      <c r="X1827" s="6">
        <v>4</v>
      </c>
      <c r="Y1827" s="6">
        <v>0.73087513337468846</v>
      </c>
      <c r="Z1827" s="6">
        <v>25</v>
      </c>
      <c r="AA1827" s="6">
        <v>0.37923885429204601</v>
      </c>
      <c r="AB1827" s="6">
        <v>3</v>
      </c>
      <c r="AC1827" s="6">
        <v>0.53093774800939852</v>
      </c>
      <c r="AD1827" s="6">
        <v>3</v>
      </c>
      <c r="AE1827" s="6">
        <v>0.72248624300525865</v>
      </c>
      <c r="AF1827" s="6">
        <v>15</v>
      </c>
      <c r="AG1827" s="6">
        <v>0.93220066656378575</v>
      </c>
      <c r="AH1827" s="6">
        <v>4</v>
      </c>
      <c r="AI1827" s="6">
        <v>0.55675093135704345</v>
      </c>
      <c r="AJ1827" s="6">
        <v>4</v>
      </c>
      <c r="AK1827" s="6">
        <v>0.87957421956703685</v>
      </c>
      <c r="AL1827" s="6">
        <v>10</v>
      </c>
      <c r="AM1827" s="6">
        <v>0.96667279020588726</v>
      </c>
      <c r="AN1827" s="6">
        <v>2</v>
      </c>
      <c r="AO1827" s="6">
        <v>0.96237381761132967</v>
      </c>
      <c r="AP1827" s="6">
        <v>2</v>
      </c>
      <c r="AQ1827" s="6">
        <v>0.90447164812012826</v>
      </c>
      <c r="AR1827" s="6">
        <v>5</v>
      </c>
      <c r="AS1827" s="6">
        <v>0.99999897196212839</v>
      </c>
      <c r="AT1827" s="6">
        <v>2</v>
      </c>
      <c r="AU1827" s="6">
        <v>0.74209458566264064</v>
      </c>
      <c r="AV1827" s="6">
        <v>2</v>
      </c>
      <c r="AW1827" s="6">
        <v>0.91572987416364293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3</v>
      </c>
      <c r="G1828" s="6">
        <v>0.632453613126707</v>
      </c>
      <c r="H1828" s="6">
        <v>2</v>
      </c>
      <c r="I1828" s="6">
        <v>0.63086835333897284</v>
      </c>
      <c r="J1828" s="6">
        <v>2</v>
      </c>
      <c r="K1828" s="6">
        <v>0.89400198808711939</v>
      </c>
      <c r="L1828" s="6">
        <v>5</v>
      </c>
      <c r="M1828" s="6">
        <v>0.63127470659379326</v>
      </c>
      <c r="N1828" s="6">
        <v>20</v>
      </c>
      <c r="O1828" s="6">
        <v>0.78882795217044888</v>
      </c>
      <c r="P1828" s="6">
        <v>3</v>
      </c>
      <c r="Q1828" s="6">
        <v>0.85954381340652719</v>
      </c>
      <c r="R1828" s="6">
        <v>3</v>
      </c>
      <c r="S1828" s="6">
        <v>0.79787494846199669</v>
      </c>
      <c r="T1828" s="6">
        <v>15</v>
      </c>
      <c r="U1828" s="6">
        <v>0.36224789815239</v>
      </c>
      <c r="V1828" s="6">
        <v>2</v>
      </c>
      <c r="W1828" s="6">
        <v>0.93972710189616826</v>
      </c>
      <c r="X1828" s="6">
        <v>2</v>
      </c>
      <c r="Y1828" s="6">
        <v>0.93095766997976437</v>
      </c>
      <c r="Z1828" s="6">
        <v>25</v>
      </c>
      <c r="AA1828" s="6">
        <v>0.85477990007347149</v>
      </c>
      <c r="AB1828" s="6">
        <v>2</v>
      </c>
      <c r="AC1828" s="6">
        <v>0.79660671395997029</v>
      </c>
      <c r="AD1828" s="6">
        <v>2</v>
      </c>
      <c r="AE1828" s="6">
        <v>0.70255783764219049</v>
      </c>
      <c r="AF1828" s="6">
        <v>15</v>
      </c>
      <c r="AG1828" s="6">
        <v>0.43994729206793892</v>
      </c>
      <c r="AH1828" s="6">
        <v>2</v>
      </c>
      <c r="AI1828" s="6">
        <v>0.75296193770223951</v>
      </c>
      <c r="AJ1828" s="6">
        <v>2</v>
      </c>
      <c r="AK1828" s="6">
        <v>0.84035087166152456</v>
      </c>
      <c r="AL1828" s="6">
        <v>15</v>
      </c>
      <c r="AM1828" s="6">
        <v>0.82676293635786224</v>
      </c>
      <c r="AN1828" s="6">
        <v>2</v>
      </c>
      <c r="AO1828" s="6">
        <v>0.66079628418361114</v>
      </c>
      <c r="AP1828" s="6">
        <v>2</v>
      </c>
      <c r="AQ1828" s="6">
        <v>0.5550792181588956</v>
      </c>
      <c r="AR1828" s="6">
        <v>10</v>
      </c>
      <c r="AS1828" s="6">
        <v>0.99999658789432122</v>
      </c>
      <c r="AT1828" s="6">
        <v>2</v>
      </c>
      <c r="AU1828" s="6">
        <v>0.52160149614377804</v>
      </c>
      <c r="AV1828" s="6">
        <v>2</v>
      </c>
      <c r="AW1828" s="6">
        <v>0.80364957243178292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685587490370323</v>
      </c>
      <c r="H1829" s="6">
        <v>2</v>
      </c>
      <c r="I1829" s="6">
        <v>0.79669432958426656</v>
      </c>
      <c r="J1829" s="6">
        <v>1</v>
      </c>
      <c r="K1829" s="6">
        <v>0.874847739295607</v>
      </c>
      <c r="L1829" s="6">
        <v>2</v>
      </c>
      <c r="M1829" s="6">
        <v>0.52819317523480247</v>
      </c>
      <c r="N1829" s="6">
        <v>20</v>
      </c>
      <c r="O1829" s="6">
        <v>0.85823587902367005</v>
      </c>
      <c r="P1829" s="6">
        <v>3</v>
      </c>
      <c r="Q1829" s="6">
        <v>0.81931848511942607</v>
      </c>
      <c r="R1829" s="6">
        <v>3</v>
      </c>
      <c r="S1829" s="6">
        <v>0.95151813789987916</v>
      </c>
      <c r="T1829" s="6">
        <v>25</v>
      </c>
      <c r="U1829" s="6">
        <v>0.52201753484844393</v>
      </c>
      <c r="V1829" s="6">
        <v>3</v>
      </c>
      <c r="W1829" s="6">
        <v>0.73808349051598587</v>
      </c>
      <c r="X1829" s="6">
        <v>3</v>
      </c>
      <c r="Y1829" s="6">
        <v>0.76379040229517448</v>
      </c>
      <c r="Z1829" s="6">
        <v>20</v>
      </c>
      <c r="AA1829" s="6">
        <v>0.45437792195614191</v>
      </c>
      <c r="AB1829" s="6">
        <v>3</v>
      </c>
      <c r="AC1829" s="6">
        <v>0.860715757260334</v>
      </c>
      <c r="AD1829" s="6">
        <v>3</v>
      </c>
      <c r="AE1829" s="6">
        <v>0.7534885777164706</v>
      </c>
      <c r="AF1829" s="6">
        <v>15</v>
      </c>
      <c r="AG1829" s="6">
        <v>0.93905353370362554</v>
      </c>
      <c r="AH1829" s="6">
        <v>3</v>
      </c>
      <c r="AI1829" s="6">
        <v>0.79786923569781731</v>
      </c>
      <c r="AJ1829" s="6">
        <v>3</v>
      </c>
      <c r="AK1829" s="6">
        <v>0.89991334826371328</v>
      </c>
      <c r="AL1829" s="6">
        <v>10</v>
      </c>
      <c r="AM1829" s="6">
        <v>0.99048883697292256</v>
      </c>
      <c r="AN1829" s="6">
        <v>2</v>
      </c>
      <c r="AO1829" s="6">
        <v>0.92177404496233684</v>
      </c>
      <c r="AP1829" s="6">
        <v>2</v>
      </c>
      <c r="AQ1829" s="6">
        <v>0.83521469284549943</v>
      </c>
      <c r="AR1829" s="6">
        <v>10</v>
      </c>
      <c r="AS1829" s="6">
        <v>0.99999849514813233</v>
      </c>
      <c r="AT1829" s="6">
        <v>2</v>
      </c>
      <c r="AU1829" s="6">
        <v>0.76757245505200966</v>
      </c>
      <c r="AV1829" s="6">
        <v>2</v>
      </c>
      <c r="AW1829" s="6">
        <v>0.96510055017379381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52337825750189</v>
      </c>
      <c r="H1830" s="6">
        <v>3</v>
      </c>
      <c r="I1830" s="6">
        <v>0.51574190125720998</v>
      </c>
      <c r="J1830" s="6">
        <v>2</v>
      </c>
      <c r="K1830" s="6">
        <v>0.70389187589215396</v>
      </c>
      <c r="L1830" s="6">
        <v>2</v>
      </c>
      <c r="M1830" s="6">
        <v>0.47690251979267517</v>
      </c>
      <c r="N1830" s="6">
        <v>20</v>
      </c>
      <c r="O1830" s="6">
        <v>0.8372406875777646</v>
      </c>
      <c r="P1830" s="6">
        <v>3</v>
      </c>
      <c r="Q1830" s="6">
        <v>0.70451957666677023</v>
      </c>
      <c r="R1830" s="6">
        <v>3</v>
      </c>
      <c r="S1830" s="6">
        <v>0.9606551820525242</v>
      </c>
      <c r="T1830" s="6">
        <v>20</v>
      </c>
      <c r="U1830" s="6">
        <v>0.39883329755871028</v>
      </c>
      <c r="V1830" s="6">
        <v>3</v>
      </c>
      <c r="W1830" s="6">
        <v>0.88796428179746012</v>
      </c>
      <c r="X1830" s="6">
        <v>3</v>
      </c>
      <c r="Y1830" s="6">
        <v>0.93406731650932362</v>
      </c>
      <c r="Z1830" s="6">
        <v>20</v>
      </c>
      <c r="AA1830" s="6">
        <v>0.79036587327907548</v>
      </c>
      <c r="AB1830" s="6">
        <v>3</v>
      </c>
      <c r="AC1830" s="6">
        <v>0.97002165208181967</v>
      </c>
      <c r="AD1830" s="6">
        <v>3</v>
      </c>
      <c r="AE1830" s="6">
        <v>0.90156453739436704</v>
      </c>
      <c r="AF1830" s="6">
        <v>20</v>
      </c>
      <c r="AG1830" s="6">
        <v>0.91914542177420255</v>
      </c>
      <c r="AH1830" s="6">
        <v>3</v>
      </c>
      <c r="AI1830" s="6">
        <v>0.93114563534202344</v>
      </c>
      <c r="AJ1830" s="6">
        <v>3</v>
      </c>
      <c r="AK1830" s="6">
        <v>0.97920062494921412</v>
      </c>
      <c r="AL1830" s="6">
        <v>10</v>
      </c>
      <c r="AM1830" s="6">
        <v>0.998446230052355</v>
      </c>
      <c r="AN1830" s="6">
        <v>2</v>
      </c>
      <c r="AO1830" s="6">
        <v>0.70241969322691289</v>
      </c>
      <c r="AP1830" s="6">
        <v>2</v>
      </c>
      <c r="AQ1830" s="6">
        <v>0.56179194626820617</v>
      </c>
      <c r="AR1830" s="6">
        <v>10</v>
      </c>
      <c r="AS1830" s="6">
        <v>0.99999980638736874</v>
      </c>
      <c r="AT1830" s="6">
        <v>3</v>
      </c>
      <c r="AU1830" s="6">
        <v>0.73336986033248197</v>
      </c>
      <c r="AV1830" s="6">
        <v>3</v>
      </c>
      <c r="AW1830" s="6">
        <v>0.96153201747667172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8633648403777836</v>
      </c>
      <c r="H1831" s="6">
        <v>2</v>
      </c>
      <c r="I1831" s="6">
        <v>0.72630281541299835</v>
      </c>
      <c r="J1831" s="6">
        <v>1</v>
      </c>
      <c r="K1831" s="6">
        <v>0.67262319142987015</v>
      </c>
      <c r="L1831" s="6">
        <v>4</v>
      </c>
      <c r="M1831" s="6">
        <v>0.40629584600534502</v>
      </c>
      <c r="N1831" s="6">
        <v>20</v>
      </c>
      <c r="O1831" s="6">
        <v>0.79120115410342151</v>
      </c>
      <c r="P1831" s="6">
        <v>3</v>
      </c>
      <c r="Q1831" s="6">
        <v>0.6738582511867387</v>
      </c>
      <c r="R1831" s="6">
        <v>3</v>
      </c>
      <c r="S1831" s="6">
        <v>0.93980364202661071</v>
      </c>
      <c r="T1831" s="6">
        <v>15</v>
      </c>
      <c r="U1831" s="6">
        <v>0.57028924471086118</v>
      </c>
      <c r="V1831" s="6">
        <v>2</v>
      </c>
      <c r="W1831" s="6">
        <v>0.52973134350494344</v>
      </c>
      <c r="X1831" s="6">
        <v>2</v>
      </c>
      <c r="Y1831" s="6">
        <v>0.93238884093624375</v>
      </c>
      <c r="Z1831" s="6">
        <v>25</v>
      </c>
      <c r="AA1831" s="6">
        <v>0.80999808946793173</v>
      </c>
      <c r="AB1831" s="6">
        <v>3</v>
      </c>
      <c r="AC1831" s="6">
        <v>0.76519339743603865</v>
      </c>
      <c r="AD1831" s="6">
        <v>3</v>
      </c>
      <c r="AE1831" s="6">
        <v>0.73065811030492955</v>
      </c>
      <c r="AF1831" s="6">
        <v>15</v>
      </c>
      <c r="AG1831" s="6">
        <v>0.43262122624010452</v>
      </c>
      <c r="AH1831" s="6">
        <v>3</v>
      </c>
      <c r="AI1831" s="6">
        <v>0.62820058540577539</v>
      </c>
      <c r="AJ1831" s="6">
        <v>3</v>
      </c>
      <c r="AK1831" s="6">
        <v>0.67144607602741901</v>
      </c>
      <c r="AL1831" s="6">
        <v>15</v>
      </c>
      <c r="AM1831" s="6">
        <v>0.86300456346865151</v>
      </c>
      <c r="AN1831" s="6">
        <v>4</v>
      </c>
      <c r="AO1831" s="6">
        <v>0.38889371457916061</v>
      </c>
      <c r="AP1831" s="6">
        <v>4</v>
      </c>
      <c r="AQ1831" s="6">
        <v>0.88220312415035862</v>
      </c>
      <c r="AR1831" s="6">
        <v>10</v>
      </c>
      <c r="AS1831" s="6">
        <v>0.99999837594471874</v>
      </c>
      <c r="AT1831" s="6">
        <v>2</v>
      </c>
      <c r="AU1831" s="6">
        <v>0.62571752358570298</v>
      </c>
      <c r="AV1831" s="6">
        <v>2</v>
      </c>
      <c r="AW1831" s="6">
        <v>0.93457015749825445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582187280526006</v>
      </c>
      <c r="H1832" s="6">
        <v>2</v>
      </c>
      <c r="I1832" s="6">
        <v>0.72788288207356666</v>
      </c>
      <c r="J1832" s="6">
        <v>1</v>
      </c>
      <c r="K1832" s="6">
        <v>0.65047750676863847</v>
      </c>
      <c r="L1832" s="6">
        <v>5</v>
      </c>
      <c r="M1832" s="6">
        <v>0.3967620889882989</v>
      </c>
      <c r="N1832" s="6">
        <v>20</v>
      </c>
      <c r="O1832" s="6">
        <v>0.78981654658567457</v>
      </c>
      <c r="P1832" s="6">
        <v>3</v>
      </c>
      <c r="Q1832" s="6">
        <v>0.8278539740442864</v>
      </c>
      <c r="R1832" s="6">
        <v>3</v>
      </c>
      <c r="S1832" s="6">
        <v>0.72013086971209272</v>
      </c>
      <c r="T1832" s="6">
        <v>15</v>
      </c>
      <c r="U1832" s="6">
        <v>0.61373067937641279</v>
      </c>
      <c r="V1832" s="6">
        <v>2</v>
      </c>
      <c r="W1832" s="6">
        <v>0.92371741688200659</v>
      </c>
      <c r="X1832" s="6">
        <v>2</v>
      </c>
      <c r="Y1832" s="6">
        <v>0.97854061852090157</v>
      </c>
      <c r="Z1832" s="6">
        <v>25</v>
      </c>
      <c r="AA1832" s="6">
        <v>0.75258227709792014</v>
      </c>
      <c r="AB1832" s="6">
        <v>2</v>
      </c>
      <c r="AC1832" s="6">
        <v>0.87572713175523331</v>
      </c>
      <c r="AD1832" s="6">
        <v>2</v>
      </c>
      <c r="AE1832" s="6">
        <v>0.87457994565482478</v>
      </c>
      <c r="AF1832" s="6">
        <v>20</v>
      </c>
      <c r="AG1832" s="6">
        <v>0.37908582816482672</v>
      </c>
      <c r="AH1832" s="6">
        <v>3</v>
      </c>
      <c r="AI1832" s="6">
        <v>0.67022623460707309</v>
      </c>
      <c r="AJ1832" s="6">
        <v>3</v>
      </c>
      <c r="AK1832" s="6">
        <v>0.6669068486605968</v>
      </c>
      <c r="AL1832" s="6">
        <v>10</v>
      </c>
      <c r="AM1832" s="6">
        <v>0.93803675153736332</v>
      </c>
      <c r="AN1832" s="6">
        <v>2</v>
      </c>
      <c r="AO1832" s="6">
        <v>0.56690201683643782</v>
      </c>
      <c r="AP1832" s="6">
        <v>2</v>
      </c>
      <c r="AQ1832" s="6">
        <v>0.8225734577468693</v>
      </c>
      <c r="AR1832" s="6">
        <v>10</v>
      </c>
      <c r="AS1832" s="6">
        <v>0.99999789913080683</v>
      </c>
      <c r="AT1832" s="6">
        <v>2</v>
      </c>
      <c r="AU1832" s="6">
        <v>0.51892739480763639</v>
      </c>
      <c r="AV1832" s="6">
        <v>2</v>
      </c>
      <c r="AW1832" s="6">
        <v>0.92393361422347153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53073131982744</v>
      </c>
      <c r="H1833" s="6">
        <v>2</v>
      </c>
      <c r="I1833" s="6">
        <v>0.4777560177108523</v>
      </c>
      <c r="J1833" s="6">
        <v>2</v>
      </c>
      <c r="K1833" s="6">
        <v>0.69917574841744512</v>
      </c>
      <c r="L1833" s="6">
        <v>4</v>
      </c>
      <c r="M1833" s="6">
        <v>0.67489157543298173</v>
      </c>
      <c r="N1833" s="6">
        <v>20</v>
      </c>
      <c r="O1833" s="6">
        <v>0.74555863198702954</v>
      </c>
      <c r="P1833" s="6">
        <v>3</v>
      </c>
      <c r="Q1833" s="6">
        <v>0.72340700215824705</v>
      </c>
      <c r="R1833" s="6">
        <v>3</v>
      </c>
      <c r="S1833" s="6">
        <v>0.6942884991705206</v>
      </c>
      <c r="T1833" s="6">
        <v>15</v>
      </c>
      <c r="U1833" s="6">
        <v>0.80610539660975455</v>
      </c>
      <c r="V1833" s="6">
        <v>3</v>
      </c>
      <c r="W1833" s="6">
        <v>0.66973716138888628</v>
      </c>
      <c r="X1833" s="6">
        <v>3</v>
      </c>
      <c r="Y1833" s="6">
        <v>0.61097381909517334</v>
      </c>
      <c r="Z1833" s="6">
        <v>25</v>
      </c>
      <c r="AA1833" s="6">
        <v>0.83749806980166608</v>
      </c>
      <c r="AB1833" s="6">
        <v>4</v>
      </c>
      <c r="AC1833" s="6">
        <v>0.70023363173686004</v>
      </c>
      <c r="AD1833" s="6">
        <v>3</v>
      </c>
      <c r="AE1833" s="6">
        <v>0.67667334919875033</v>
      </c>
      <c r="AF1833" s="6">
        <v>15</v>
      </c>
      <c r="AG1833" s="6">
        <v>0.49216797901423193</v>
      </c>
      <c r="AH1833" s="6">
        <v>3</v>
      </c>
      <c r="AI1833" s="6">
        <v>0.64878290835532049</v>
      </c>
      <c r="AJ1833" s="6">
        <v>3</v>
      </c>
      <c r="AK1833" s="6">
        <v>0.71744278979841147</v>
      </c>
      <c r="AL1833" s="6">
        <v>15</v>
      </c>
      <c r="AM1833" s="6">
        <v>0.93825487512870964</v>
      </c>
      <c r="AN1833" s="6">
        <v>4</v>
      </c>
      <c r="AO1833" s="6">
        <v>0.86233848619070563</v>
      </c>
      <c r="AP1833" s="6">
        <v>4</v>
      </c>
      <c r="AQ1833" s="6">
        <v>0.91183888107767153</v>
      </c>
      <c r="AR1833" s="6">
        <v>10</v>
      </c>
      <c r="AS1833" s="6">
        <v>0.99999766072413609</v>
      </c>
      <c r="AT1833" s="6">
        <v>4</v>
      </c>
      <c r="AU1833" s="6">
        <v>0.43297495209869252</v>
      </c>
      <c r="AV1833" s="6">
        <v>4</v>
      </c>
      <c r="AW1833" s="6">
        <v>0.77352437257150941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2053721519237048</v>
      </c>
      <c r="H1834" s="6">
        <v>2</v>
      </c>
      <c r="I1834" s="6">
        <v>0.49158102524049341</v>
      </c>
      <c r="J1834" s="6">
        <v>2</v>
      </c>
      <c r="K1834" s="6">
        <v>0.52860384653679104</v>
      </c>
      <c r="L1834" s="6">
        <v>4</v>
      </c>
      <c r="M1834" s="6">
        <v>0.76896038942761258</v>
      </c>
      <c r="N1834" s="6">
        <v>20</v>
      </c>
      <c r="O1834" s="6">
        <v>0.80876984144221853</v>
      </c>
      <c r="P1834" s="6">
        <v>3</v>
      </c>
      <c r="Q1834" s="6">
        <v>0.52793864747045827</v>
      </c>
      <c r="R1834" s="6">
        <v>3</v>
      </c>
      <c r="S1834" s="6">
        <v>0.88585203119941025</v>
      </c>
      <c r="T1834" s="6">
        <v>25</v>
      </c>
      <c r="U1834" s="6">
        <v>0.50381802379945473</v>
      </c>
      <c r="V1834" s="6">
        <v>3</v>
      </c>
      <c r="W1834" s="6">
        <v>0.58344703650745677</v>
      </c>
      <c r="X1834" s="6">
        <v>3</v>
      </c>
      <c r="Y1834" s="6">
        <v>0.59858490563144806</v>
      </c>
      <c r="Z1834" s="6">
        <v>20</v>
      </c>
      <c r="AA1834" s="6">
        <v>0.63519858290163966</v>
      </c>
      <c r="AB1834" s="6">
        <v>3</v>
      </c>
      <c r="AC1834" s="6">
        <v>0.58084935004237181</v>
      </c>
      <c r="AD1834" s="6">
        <v>3</v>
      </c>
      <c r="AE1834" s="6">
        <v>0.5376216817232774</v>
      </c>
      <c r="AF1834" s="6">
        <v>15</v>
      </c>
      <c r="AG1834" s="6">
        <v>0.9182328695470684</v>
      </c>
      <c r="AH1834" s="6">
        <v>3</v>
      </c>
      <c r="AI1834" s="6">
        <v>0.68913688893687053</v>
      </c>
      <c r="AJ1834" s="6">
        <v>3</v>
      </c>
      <c r="AK1834" s="6">
        <v>0.86434387144601843</v>
      </c>
      <c r="AL1834" s="6">
        <v>10</v>
      </c>
      <c r="AM1834" s="6">
        <v>0.95230344522016086</v>
      </c>
      <c r="AN1834" s="6">
        <v>4</v>
      </c>
      <c r="AO1834" s="6">
        <v>0.77414857999289166</v>
      </c>
      <c r="AP1834" s="6">
        <v>4</v>
      </c>
      <c r="AQ1834" s="6">
        <v>0.86296851652088113</v>
      </c>
      <c r="AR1834" s="6">
        <v>10</v>
      </c>
      <c r="AS1834" s="6">
        <v>0.99999789913080683</v>
      </c>
      <c r="AT1834" s="6">
        <v>4</v>
      </c>
      <c r="AU1834" s="6">
        <v>0.50505416400640746</v>
      </c>
      <c r="AV1834" s="6">
        <v>4</v>
      </c>
      <c r="AW1834" s="6">
        <v>0.85715273133738157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5304365431694888</v>
      </c>
      <c r="H1835" s="6">
        <v>3</v>
      </c>
      <c r="I1835" s="6">
        <v>0.63322922347188793</v>
      </c>
      <c r="J1835" s="6">
        <v>2</v>
      </c>
      <c r="K1835" s="6">
        <v>0.79625480307073837</v>
      </c>
      <c r="L1835" s="6">
        <v>2</v>
      </c>
      <c r="M1835" s="6">
        <v>0.51897536148348422</v>
      </c>
      <c r="N1835" s="6">
        <v>20</v>
      </c>
      <c r="O1835" s="6">
        <v>0.82356210195312296</v>
      </c>
      <c r="P1835" s="6">
        <v>3</v>
      </c>
      <c r="Q1835" s="6">
        <v>0.49920397460974081</v>
      </c>
      <c r="R1835" s="6">
        <v>3</v>
      </c>
      <c r="S1835" s="6">
        <v>0.92066434997856406</v>
      </c>
      <c r="T1835" s="6">
        <v>25</v>
      </c>
      <c r="U1835" s="6">
        <v>0.39580331911896799</v>
      </c>
      <c r="V1835" s="6">
        <v>3</v>
      </c>
      <c r="W1835" s="6">
        <v>0.703483793254565</v>
      </c>
      <c r="X1835" s="6">
        <v>3</v>
      </c>
      <c r="Y1835" s="6">
        <v>0.81938185366149519</v>
      </c>
      <c r="Z1835" s="6">
        <v>20</v>
      </c>
      <c r="AA1835" s="6">
        <v>0.53928361450231332</v>
      </c>
      <c r="AB1835" s="6">
        <v>3</v>
      </c>
      <c r="AC1835" s="6">
        <v>0.90879497527255015</v>
      </c>
      <c r="AD1835" s="6">
        <v>3</v>
      </c>
      <c r="AE1835" s="6">
        <v>0.7053582847100115</v>
      </c>
      <c r="AF1835" s="6">
        <v>15</v>
      </c>
      <c r="AG1835" s="6">
        <v>0.93162587179671053</v>
      </c>
      <c r="AH1835" s="6">
        <v>3</v>
      </c>
      <c r="AI1835" s="6">
        <v>0.76876828098581729</v>
      </c>
      <c r="AJ1835" s="6">
        <v>3</v>
      </c>
      <c r="AK1835" s="6">
        <v>0.89784884401368881</v>
      </c>
      <c r="AL1835" s="6">
        <v>10</v>
      </c>
      <c r="AM1835" s="6">
        <v>0.99183904389499578</v>
      </c>
      <c r="AN1835" s="6">
        <v>2</v>
      </c>
      <c r="AO1835" s="6">
        <v>0.81445332310817753</v>
      </c>
      <c r="AP1835" s="6">
        <v>2</v>
      </c>
      <c r="AQ1835" s="6">
        <v>0.75473252803800406</v>
      </c>
      <c r="AR1835" s="6">
        <v>10</v>
      </c>
      <c r="AS1835" s="6">
        <v>0.99999801833446356</v>
      </c>
      <c r="AT1835" s="6">
        <v>3</v>
      </c>
      <c r="AU1835" s="6">
        <v>0.64008009629381435</v>
      </c>
      <c r="AV1835" s="6">
        <v>3</v>
      </c>
      <c r="AW1835" s="6">
        <v>0.93923175949884929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5622696936045588</v>
      </c>
      <c r="H1836" s="6">
        <v>3</v>
      </c>
      <c r="I1836" s="6">
        <v>0.53761754742844137</v>
      </c>
      <c r="J1836" s="6">
        <v>2</v>
      </c>
      <c r="K1836" s="6">
        <v>0.97429618128816853</v>
      </c>
      <c r="L1836" s="6">
        <v>2</v>
      </c>
      <c r="M1836" s="6">
        <v>0.3386203874770099</v>
      </c>
      <c r="N1836" s="6">
        <v>20</v>
      </c>
      <c r="O1836" s="6">
        <v>0.80850793948066535</v>
      </c>
      <c r="P1836" s="6">
        <v>3</v>
      </c>
      <c r="Q1836" s="6">
        <v>0.72884990485746892</v>
      </c>
      <c r="R1836" s="6">
        <v>3</v>
      </c>
      <c r="S1836" s="6">
        <v>0.9378925394734009</v>
      </c>
      <c r="T1836" s="6">
        <v>20</v>
      </c>
      <c r="U1836" s="6">
        <v>0.42335151512742297</v>
      </c>
      <c r="V1836" s="6">
        <v>3</v>
      </c>
      <c r="W1836" s="6">
        <v>0.8978515285857458</v>
      </c>
      <c r="X1836" s="6">
        <v>3</v>
      </c>
      <c r="Y1836" s="6">
        <v>0.84211341218819435</v>
      </c>
      <c r="Z1836" s="6">
        <v>20</v>
      </c>
      <c r="AA1836" s="6">
        <v>0.77976021751656388</v>
      </c>
      <c r="AB1836" s="6">
        <v>3</v>
      </c>
      <c r="AC1836" s="6">
        <v>0.9354734492664869</v>
      </c>
      <c r="AD1836" s="6">
        <v>3</v>
      </c>
      <c r="AE1836" s="6">
        <v>0.79785702839189732</v>
      </c>
      <c r="AF1836" s="6">
        <v>20</v>
      </c>
      <c r="AG1836" s="6">
        <v>0.36142208251241981</v>
      </c>
      <c r="AH1836" s="6">
        <v>3</v>
      </c>
      <c r="AI1836" s="6">
        <v>0.88795742141192069</v>
      </c>
      <c r="AJ1836" s="6">
        <v>3</v>
      </c>
      <c r="AK1836" s="6">
        <v>0.95760161330682558</v>
      </c>
      <c r="AL1836" s="6">
        <v>10</v>
      </c>
      <c r="AM1836" s="6">
        <v>0.99844599921161337</v>
      </c>
      <c r="AN1836" s="6">
        <v>2</v>
      </c>
      <c r="AO1836" s="6">
        <v>0.86252130407919181</v>
      </c>
      <c r="AP1836" s="6">
        <v>2</v>
      </c>
      <c r="AQ1836" s="6">
        <v>0.67847279249686221</v>
      </c>
      <c r="AR1836" s="6">
        <v>10</v>
      </c>
      <c r="AS1836" s="6">
        <v>0.99999980638736874</v>
      </c>
      <c r="AT1836" s="6">
        <v>3</v>
      </c>
      <c r="AU1836" s="6">
        <v>0.57920007987784272</v>
      </c>
      <c r="AV1836" s="6">
        <v>3</v>
      </c>
      <c r="AW1836" s="6">
        <v>0.9625984358851678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2306460943704</v>
      </c>
      <c r="H1837" s="6">
        <v>3</v>
      </c>
      <c r="I1837" s="6">
        <v>0.59791169688908019</v>
      </c>
      <c r="J1837" s="6">
        <v>2</v>
      </c>
      <c r="K1837" s="6">
        <v>0.95658652708787895</v>
      </c>
      <c r="L1837" s="6">
        <v>4</v>
      </c>
      <c r="M1837" s="6">
        <v>0.8868026384467399</v>
      </c>
      <c r="N1837" s="6">
        <v>20</v>
      </c>
      <c r="O1837" s="6">
        <v>0.78929285865726551</v>
      </c>
      <c r="P1837" s="6">
        <v>4</v>
      </c>
      <c r="Q1837" s="6">
        <v>0.84815358093112914</v>
      </c>
      <c r="R1837" s="6">
        <v>3</v>
      </c>
      <c r="S1837" s="6">
        <v>0.86451569415337981</v>
      </c>
      <c r="T1837" s="6">
        <v>15</v>
      </c>
      <c r="U1837" s="6">
        <v>0.8459058026165891</v>
      </c>
      <c r="V1837" s="6">
        <v>3</v>
      </c>
      <c r="W1837" s="6">
        <v>0.97824437301615608</v>
      </c>
      <c r="X1837" s="6">
        <v>3</v>
      </c>
      <c r="Y1837" s="6">
        <v>0.65410991885739656</v>
      </c>
      <c r="Z1837" s="6">
        <v>25</v>
      </c>
      <c r="AA1837" s="6">
        <v>0.90147773443186274</v>
      </c>
      <c r="AB1837" s="6">
        <v>4</v>
      </c>
      <c r="AC1837" s="6">
        <v>0.92005161247161593</v>
      </c>
      <c r="AD1837" s="6">
        <v>3</v>
      </c>
      <c r="AE1837" s="6">
        <v>0.6122826847059003</v>
      </c>
      <c r="AF1837" s="6">
        <v>15</v>
      </c>
      <c r="AG1837" s="6">
        <v>0.45180175070500411</v>
      </c>
      <c r="AH1837" s="6">
        <v>3</v>
      </c>
      <c r="AI1837" s="6">
        <v>0.49887505767655799</v>
      </c>
      <c r="AJ1837" s="6">
        <v>3</v>
      </c>
      <c r="AK1837" s="6">
        <v>0.60746230808304869</v>
      </c>
      <c r="AL1837" s="6">
        <v>15</v>
      </c>
      <c r="AM1837" s="6">
        <v>0.94178857054718579</v>
      </c>
      <c r="AN1837" s="6">
        <v>4</v>
      </c>
      <c r="AO1837" s="6">
        <v>0.90871916675773001</v>
      </c>
      <c r="AP1837" s="6">
        <v>4</v>
      </c>
      <c r="AQ1837" s="6">
        <v>0.81161060851766742</v>
      </c>
      <c r="AR1837" s="6">
        <v>10</v>
      </c>
      <c r="AS1837" s="6">
        <v>0.99999837594471874</v>
      </c>
      <c r="AT1837" s="6">
        <v>2</v>
      </c>
      <c r="AU1837" s="6">
        <v>0.5035815065420669</v>
      </c>
      <c r="AV1837" s="6">
        <v>3</v>
      </c>
      <c r="AW1837" s="6">
        <v>0.47200846935917079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2</v>
      </c>
      <c r="G1838" s="6">
        <v>0.48747459632723161</v>
      </c>
      <c r="H1838" s="6">
        <v>2</v>
      </c>
      <c r="I1838" s="6">
        <v>0.52758760056383003</v>
      </c>
      <c r="J1838" s="6">
        <v>2</v>
      </c>
      <c r="K1838" s="6">
        <v>0.75241019625926642</v>
      </c>
      <c r="L1838" s="6">
        <v>4</v>
      </c>
      <c r="M1838" s="6">
        <v>0.86726506697984806</v>
      </c>
      <c r="N1838" s="6">
        <v>20</v>
      </c>
      <c r="O1838" s="6">
        <v>0.85132400367162986</v>
      </c>
      <c r="P1838" s="6">
        <v>3</v>
      </c>
      <c r="Q1838" s="6">
        <v>0.69231708015040816</v>
      </c>
      <c r="R1838" s="6">
        <v>3</v>
      </c>
      <c r="S1838" s="6">
        <v>0.92289303463290318</v>
      </c>
      <c r="T1838" s="6">
        <v>20</v>
      </c>
      <c r="U1838" s="6">
        <v>0.68921615112835211</v>
      </c>
      <c r="V1838" s="6">
        <v>3</v>
      </c>
      <c r="W1838" s="6">
        <v>0.88645740777248339</v>
      </c>
      <c r="X1838" s="6">
        <v>3</v>
      </c>
      <c r="Y1838" s="6">
        <v>0.74461795813945764</v>
      </c>
      <c r="Z1838" s="6">
        <v>20</v>
      </c>
      <c r="AA1838" s="6">
        <v>0.85728982673624565</v>
      </c>
      <c r="AB1838" s="6">
        <v>3</v>
      </c>
      <c r="AC1838" s="6">
        <v>0.8684245421800868</v>
      </c>
      <c r="AD1838" s="6">
        <v>3</v>
      </c>
      <c r="AE1838" s="6">
        <v>0.83227151604371885</v>
      </c>
      <c r="AF1838" s="6">
        <v>20</v>
      </c>
      <c r="AG1838" s="6">
        <v>0.70302520101323474</v>
      </c>
      <c r="AH1838" s="6">
        <v>3</v>
      </c>
      <c r="AI1838" s="6">
        <v>0.84037378834226228</v>
      </c>
      <c r="AJ1838" s="6">
        <v>3</v>
      </c>
      <c r="AK1838" s="6">
        <v>0.92747523097999318</v>
      </c>
      <c r="AL1838" s="6">
        <v>10</v>
      </c>
      <c r="AM1838" s="6">
        <v>0.99753547095072914</v>
      </c>
      <c r="AN1838" s="6">
        <v>2</v>
      </c>
      <c r="AO1838" s="6">
        <v>0.7749969694682376</v>
      </c>
      <c r="AP1838" s="6">
        <v>2</v>
      </c>
      <c r="AQ1838" s="6">
        <v>0.70467580711235289</v>
      </c>
      <c r="AR1838" s="6">
        <v>10</v>
      </c>
      <c r="AS1838" s="6">
        <v>0.9999996871837189</v>
      </c>
      <c r="AT1838" s="6">
        <v>2</v>
      </c>
      <c r="AU1838" s="6">
        <v>0.36879226534923731</v>
      </c>
      <c r="AV1838" s="6">
        <v>2</v>
      </c>
      <c r="AW1838" s="6">
        <v>0.95723412761011917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3</v>
      </c>
      <c r="G1839" s="6">
        <v>0.52453779218743324</v>
      </c>
      <c r="H1839" s="6">
        <v>2</v>
      </c>
      <c r="I1839" s="6">
        <v>0.52048211120497501</v>
      </c>
      <c r="J1839" s="6">
        <v>2</v>
      </c>
      <c r="K1839" s="6">
        <v>0.69817871521652308</v>
      </c>
      <c r="L1839" s="6">
        <v>2</v>
      </c>
      <c r="M1839" s="6">
        <v>0.50110997049413841</v>
      </c>
      <c r="N1839" s="6">
        <v>20</v>
      </c>
      <c r="O1839" s="6">
        <v>0.82805067895709117</v>
      </c>
      <c r="P1839" s="6">
        <v>3</v>
      </c>
      <c r="Q1839" s="6">
        <v>0.64807269842182469</v>
      </c>
      <c r="R1839" s="6">
        <v>3</v>
      </c>
      <c r="S1839" s="6">
        <v>0.87954452564262053</v>
      </c>
      <c r="T1839" s="6">
        <v>25</v>
      </c>
      <c r="U1839" s="6">
        <v>0.69314691756724556</v>
      </c>
      <c r="V1839" s="6">
        <v>3</v>
      </c>
      <c r="W1839" s="6">
        <v>0.68698098187721701</v>
      </c>
      <c r="X1839" s="6">
        <v>3</v>
      </c>
      <c r="Y1839" s="6">
        <v>0.74302038393804071</v>
      </c>
      <c r="Z1839" s="6">
        <v>20</v>
      </c>
      <c r="AA1839" s="6">
        <v>0.51925073537582733</v>
      </c>
      <c r="AB1839" s="6">
        <v>3</v>
      </c>
      <c r="AC1839" s="6">
        <v>0.78939112384162924</v>
      </c>
      <c r="AD1839" s="6">
        <v>3</v>
      </c>
      <c r="AE1839" s="6">
        <v>0.62850781290178903</v>
      </c>
      <c r="AF1839" s="6">
        <v>15</v>
      </c>
      <c r="AG1839" s="6">
        <v>0.94758920376805977</v>
      </c>
      <c r="AH1839" s="6">
        <v>3</v>
      </c>
      <c r="AI1839" s="6">
        <v>0.74002163997650705</v>
      </c>
      <c r="AJ1839" s="6">
        <v>3</v>
      </c>
      <c r="AK1839" s="6">
        <v>0.83058155073952311</v>
      </c>
      <c r="AL1839" s="6">
        <v>10</v>
      </c>
      <c r="AM1839" s="6">
        <v>0.99022763395126645</v>
      </c>
      <c r="AN1839" s="6">
        <v>2</v>
      </c>
      <c r="AO1839" s="6">
        <v>0.8885099524884732</v>
      </c>
      <c r="AP1839" s="6">
        <v>2</v>
      </c>
      <c r="AQ1839" s="6">
        <v>0.79795584112465145</v>
      </c>
      <c r="AR1839" s="6">
        <v>10</v>
      </c>
      <c r="AS1839" s="6">
        <v>0.99999825674121945</v>
      </c>
      <c r="AT1839" s="6">
        <v>2</v>
      </c>
      <c r="AU1839" s="6">
        <v>0.54450562831275562</v>
      </c>
      <c r="AV1839" s="6">
        <v>2</v>
      </c>
      <c r="AW1839" s="6">
        <v>0.91376030525581931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264737104914609</v>
      </c>
      <c r="H1840" s="6">
        <v>3</v>
      </c>
      <c r="I1840" s="6">
        <v>0.53735375485101355</v>
      </c>
      <c r="J1840" s="6">
        <v>2</v>
      </c>
      <c r="K1840" s="6">
        <v>0.94021612681736522</v>
      </c>
      <c r="L1840" s="6">
        <v>4</v>
      </c>
      <c r="M1840" s="6">
        <v>0.68584271223620774</v>
      </c>
      <c r="N1840" s="6">
        <v>20</v>
      </c>
      <c r="O1840" s="6">
        <v>0.83628456086922609</v>
      </c>
      <c r="P1840" s="6">
        <v>3</v>
      </c>
      <c r="Q1840" s="6">
        <v>0.74857532917947378</v>
      </c>
      <c r="R1840" s="6">
        <v>3</v>
      </c>
      <c r="S1840" s="6">
        <v>0.89258203820077242</v>
      </c>
      <c r="T1840" s="6">
        <v>15</v>
      </c>
      <c r="U1840" s="6">
        <v>0.72747441422872527</v>
      </c>
      <c r="V1840" s="6">
        <v>3</v>
      </c>
      <c r="W1840" s="6">
        <v>0.61912449731635544</v>
      </c>
      <c r="X1840" s="6">
        <v>3</v>
      </c>
      <c r="Y1840" s="6">
        <v>0.70029358830711341</v>
      </c>
      <c r="Z1840" s="6">
        <v>25</v>
      </c>
      <c r="AA1840" s="6">
        <v>0.79365632618070148</v>
      </c>
      <c r="AB1840" s="6">
        <v>4</v>
      </c>
      <c r="AC1840" s="6">
        <v>0.70371795162275141</v>
      </c>
      <c r="AD1840" s="6">
        <v>3</v>
      </c>
      <c r="AE1840" s="6">
        <v>0.56096627002478983</v>
      </c>
      <c r="AF1840" s="6">
        <v>15</v>
      </c>
      <c r="AG1840" s="6">
        <v>0.52751295219984662</v>
      </c>
      <c r="AH1840" s="6">
        <v>3</v>
      </c>
      <c r="AI1840" s="6">
        <v>0.62167508133774763</v>
      </c>
      <c r="AJ1840" s="6">
        <v>3</v>
      </c>
      <c r="AK1840" s="6">
        <v>0.77325608350409347</v>
      </c>
      <c r="AL1840" s="6">
        <v>15</v>
      </c>
      <c r="AM1840" s="6">
        <v>0.94169236422460223</v>
      </c>
      <c r="AN1840" s="6">
        <v>4</v>
      </c>
      <c r="AO1840" s="6">
        <v>0.86239389321837512</v>
      </c>
      <c r="AP1840" s="6">
        <v>4</v>
      </c>
      <c r="AQ1840" s="6">
        <v>0.94998604212071214</v>
      </c>
      <c r="AR1840" s="6">
        <v>10</v>
      </c>
      <c r="AS1840" s="6">
        <v>0.99999801833446356</v>
      </c>
      <c r="AT1840" s="6">
        <v>2</v>
      </c>
      <c r="AU1840" s="6">
        <v>0.46623154060666638</v>
      </c>
      <c r="AV1840" s="6">
        <v>2</v>
      </c>
      <c r="AW1840" s="6">
        <v>0.58352962928084007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49227567714978659</v>
      </c>
      <c r="H1841" s="6">
        <v>2</v>
      </c>
      <c r="I1841" s="6">
        <v>0.67690374155314226</v>
      </c>
      <c r="J1841" s="6">
        <v>2</v>
      </c>
      <c r="K1841" s="6">
        <v>0.69870153254684231</v>
      </c>
      <c r="L1841" s="6">
        <v>4</v>
      </c>
      <c r="M1841" s="6">
        <v>0.33974902354321601</v>
      </c>
      <c r="N1841" s="6">
        <v>20</v>
      </c>
      <c r="O1841" s="6">
        <v>0.80405900756699955</v>
      </c>
      <c r="P1841" s="6">
        <v>3</v>
      </c>
      <c r="Q1841" s="6">
        <v>0.78508145676773988</v>
      </c>
      <c r="R1841" s="6">
        <v>3</v>
      </c>
      <c r="S1841" s="6">
        <v>0.92021340857184919</v>
      </c>
      <c r="T1841" s="6">
        <v>15</v>
      </c>
      <c r="U1841" s="6">
        <v>0.58604476590120147</v>
      </c>
      <c r="V1841" s="6">
        <v>2</v>
      </c>
      <c r="W1841" s="6">
        <v>0.81739851875153435</v>
      </c>
      <c r="X1841" s="6">
        <v>2</v>
      </c>
      <c r="Y1841" s="6">
        <v>0.94646648534333178</v>
      </c>
      <c r="Z1841" s="6">
        <v>25</v>
      </c>
      <c r="AA1841" s="6">
        <v>0.86213747265147367</v>
      </c>
      <c r="AB1841" s="6">
        <v>3</v>
      </c>
      <c r="AC1841" s="6">
        <v>0.88725454934658332</v>
      </c>
      <c r="AD1841" s="6">
        <v>3</v>
      </c>
      <c r="AE1841" s="6">
        <v>0.69425289696913139</v>
      </c>
      <c r="AF1841" s="6">
        <v>15</v>
      </c>
      <c r="AG1841" s="6">
        <v>0.4636446966791814</v>
      </c>
      <c r="AH1841" s="6">
        <v>3</v>
      </c>
      <c r="AI1841" s="6">
        <v>0.66552345339656882</v>
      </c>
      <c r="AJ1841" s="6">
        <v>3</v>
      </c>
      <c r="AK1841" s="6">
        <v>0.73589995514659001</v>
      </c>
      <c r="AL1841" s="6">
        <v>15</v>
      </c>
      <c r="AM1841" s="6">
        <v>0.8941496000003808</v>
      </c>
      <c r="AN1841" s="6">
        <v>3</v>
      </c>
      <c r="AO1841" s="6">
        <v>0.40439941840682408</v>
      </c>
      <c r="AP1841" s="6">
        <v>4</v>
      </c>
      <c r="AQ1841" s="6">
        <v>0.77901459323045974</v>
      </c>
      <c r="AR1841" s="6">
        <v>10</v>
      </c>
      <c r="AS1841" s="6">
        <v>0.99999742231732225</v>
      </c>
      <c r="AT1841" s="6">
        <v>2</v>
      </c>
      <c r="AU1841" s="6">
        <v>0.71525841643340216</v>
      </c>
      <c r="AV1841" s="6">
        <v>2</v>
      </c>
      <c r="AW1841" s="6">
        <v>0.82873171588995864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3564641987390205</v>
      </c>
      <c r="H1842" s="6">
        <v>2</v>
      </c>
      <c r="I1842" s="6">
        <v>0.48629497244864522</v>
      </c>
      <c r="J1842" s="6">
        <v>2</v>
      </c>
      <c r="K1842" s="6">
        <v>0.64150711743479871</v>
      </c>
      <c r="L1842" s="6">
        <v>2</v>
      </c>
      <c r="M1842" s="6">
        <v>0.4193084174504017</v>
      </c>
      <c r="N1842" s="6">
        <v>20</v>
      </c>
      <c r="O1842" s="6">
        <v>0.83022299965070989</v>
      </c>
      <c r="P1842" s="6">
        <v>3</v>
      </c>
      <c r="Q1842" s="6">
        <v>0.49864099054013988</v>
      </c>
      <c r="R1842" s="6">
        <v>3</v>
      </c>
      <c r="S1842" s="6">
        <v>0.82660201434771829</v>
      </c>
      <c r="T1842" s="6">
        <v>25</v>
      </c>
      <c r="U1842" s="6">
        <v>0.37752427791628079</v>
      </c>
      <c r="V1842" s="6">
        <v>3</v>
      </c>
      <c r="W1842" s="6">
        <v>0.78347717477276235</v>
      </c>
      <c r="X1842" s="6">
        <v>3</v>
      </c>
      <c r="Y1842" s="6">
        <v>0.70538143494880901</v>
      </c>
      <c r="Z1842" s="6">
        <v>20</v>
      </c>
      <c r="AA1842" s="6">
        <v>0.55266474999712378</v>
      </c>
      <c r="AB1842" s="6">
        <v>3</v>
      </c>
      <c r="AC1842" s="6">
        <v>0.87503884440865354</v>
      </c>
      <c r="AD1842" s="6">
        <v>3</v>
      </c>
      <c r="AE1842" s="6">
        <v>0.62850468294067441</v>
      </c>
      <c r="AF1842" s="6">
        <v>15</v>
      </c>
      <c r="AG1842" s="6">
        <v>0.94765707538015653</v>
      </c>
      <c r="AH1842" s="6">
        <v>3</v>
      </c>
      <c r="AI1842" s="6">
        <v>0.79244944267304507</v>
      </c>
      <c r="AJ1842" s="6">
        <v>3</v>
      </c>
      <c r="AK1842" s="6">
        <v>0.85956892104801208</v>
      </c>
      <c r="AL1842" s="6">
        <v>10</v>
      </c>
      <c r="AM1842" s="6">
        <v>0.99059680118738125</v>
      </c>
      <c r="AN1842" s="6">
        <v>2</v>
      </c>
      <c r="AO1842" s="6">
        <v>0.92224599053177647</v>
      </c>
      <c r="AP1842" s="6">
        <v>2</v>
      </c>
      <c r="AQ1842" s="6">
        <v>0.75460725283647923</v>
      </c>
      <c r="AR1842" s="6">
        <v>10</v>
      </c>
      <c r="AS1842" s="6">
        <v>0.99999777992746441</v>
      </c>
      <c r="AT1842" s="6">
        <v>3</v>
      </c>
      <c r="AU1842" s="6">
        <v>0.5447532168439958</v>
      </c>
      <c r="AV1842" s="6">
        <v>3</v>
      </c>
      <c r="AW1842" s="6">
        <v>0.76876376832925253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4344362698451321</v>
      </c>
      <c r="H1843" s="6">
        <v>3</v>
      </c>
      <c r="I1843" s="6">
        <v>0.44964005233294652</v>
      </c>
      <c r="J1843" s="6">
        <v>2</v>
      </c>
      <c r="K1843" s="6">
        <v>0.94890765291166068</v>
      </c>
      <c r="L1843" s="6">
        <v>4</v>
      </c>
      <c r="M1843" s="6">
        <v>0.70077212228195718</v>
      </c>
      <c r="N1843" s="6">
        <v>20</v>
      </c>
      <c r="O1843" s="6">
        <v>0.83141770249327851</v>
      </c>
      <c r="P1843" s="6">
        <v>3</v>
      </c>
      <c r="Q1843" s="6">
        <v>0.590435050547234</v>
      </c>
      <c r="R1843" s="6">
        <v>3</v>
      </c>
      <c r="S1843" s="6">
        <v>0.8058981574339884</v>
      </c>
      <c r="T1843" s="6">
        <v>15</v>
      </c>
      <c r="U1843" s="6">
        <v>0.65980463193607397</v>
      </c>
      <c r="V1843" s="6">
        <v>3</v>
      </c>
      <c r="W1843" s="6">
        <v>0.72013112895925246</v>
      </c>
      <c r="X1843" s="6">
        <v>3</v>
      </c>
      <c r="Y1843" s="6">
        <v>0.69105433906965097</v>
      </c>
      <c r="Z1843" s="6">
        <v>25</v>
      </c>
      <c r="AA1843" s="6">
        <v>0.86338303078293832</v>
      </c>
      <c r="AB1843" s="6">
        <v>4</v>
      </c>
      <c r="AC1843" s="6">
        <v>0.8316314292512681</v>
      </c>
      <c r="AD1843" s="6">
        <v>4</v>
      </c>
      <c r="AE1843" s="6">
        <v>0.5606906004212906</v>
      </c>
      <c r="AF1843" s="6">
        <v>15</v>
      </c>
      <c r="AG1843" s="6">
        <v>0.49568206785915431</v>
      </c>
      <c r="AH1843" s="6">
        <v>3</v>
      </c>
      <c r="AI1843" s="6">
        <v>0.77506135889116057</v>
      </c>
      <c r="AJ1843" s="6">
        <v>3</v>
      </c>
      <c r="AK1843" s="6">
        <v>0.85500093198930516</v>
      </c>
      <c r="AL1843" s="6">
        <v>15</v>
      </c>
      <c r="AM1843" s="6">
        <v>0.94517292104060091</v>
      </c>
      <c r="AN1843" s="6">
        <v>4</v>
      </c>
      <c r="AO1843" s="6">
        <v>0.84978925970182351</v>
      </c>
      <c r="AP1843" s="6">
        <v>4</v>
      </c>
      <c r="AQ1843" s="6">
        <v>0.95471209992361628</v>
      </c>
      <c r="AR1843" s="6">
        <v>10</v>
      </c>
      <c r="AS1843" s="6">
        <v>0.99999766072413609</v>
      </c>
      <c r="AT1843" s="6">
        <v>4</v>
      </c>
      <c r="AU1843" s="6">
        <v>0.41526328841556298</v>
      </c>
      <c r="AV1843" s="6">
        <v>4</v>
      </c>
      <c r="AW1843" s="6">
        <v>0.81491371704679105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5250598020809241</v>
      </c>
      <c r="H1844" s="6">
        <v>2</v>
      </c>
      <c r="I1844" s="6">
        <v>0.55559976003749434</v>
      </c>
      <c r="J1844" s="6">
        <v>2</v>
      </c>
      <c r="K1844" s="6">
        <v>0.64398903462664714</v>
      </c>
      <c r="L1844" s="6">
        <v>4</v>
      </c>
      <c r="M1844" s="6">
        <v>0.81359465812153609</v>
      </c>
      <c r="N1844" s="6">
        <v>20</v>
      </c>
      <c r="O1844" s="6">
        <v>0.73428503109796806</v>
      </c>
      <c r="P1844" s="6">
        <v>3</v>
      </c>
      <c r="Q1844" s="6">
        <v>0.60645775910874999</v>
      </c>
      <c r="R1844" s="6">
        <v>3</v>
      </c>
      <c r="S1844" s="6">
        <v>0.89108226226382281</v>
      </c>
      <c r="T1844" s="6">
        <v>15</v>
      </c>
      <c r="U1844" s="6">
        <v>0.75690025330950628</v>
      </c>
      <c r="V1844" s="6">
        <v>2</v>
      </c>
      <c r="W1844" s="6">
        <v>0.52953490258185865</v>
      </c>
      <c r="X1844" s="6">
        <v>2</v>
      </c>
      <c r="Y1844" s="6">
        <v>0.92399386220296409</v>
      </c>
      <c r="Z1844" s="6">
        <v>25</v>
      </c>
      <c r="AA1844" s="6">
        <v>0.83471578443095218</v>
      </c>
      <c r="AB1844" s="6">
        <v>3</v>
      </c>
      <c r="AC1844" s="6">
        <v>0.57741184360782294</v>
      </c>
      <c r="AD1844" s="6">
        <v>3</v>
      </c>
      <c r="AE1844" s="6">
        <v>0.68971607609076613</v>
      </c>
      <c r="AF1844" s="6">
        <v>15</v>
      </c>
      <c r="AG1844" s="6">
        <v>0.54177775920411586</v>
      </c>
      <c r="AH1844" s="6">
        <v>3</v>
      </c>
      <c r="AI1844" s="6">
        <v>0.67874697124370453</v>
      </c>
      <c r="AJ1844" s="6">
        <v>3</v>
      </c>
      <c r="AK1844" s="6">
        <v>0.75162300791257952</v>
      </c>
      <c r="AL1844" s="6">
        <v>15</v>
      </c>
      <c r="AM1844" s="6">
        <v>0.90184773623842907</v>
      </c>
      <c r="AN1844" s="6">
        <v>4</v>
      </c>
      <c r="AO1844" s="6">
        <v>0.75143218002694401</v>
      </c>
      <c r="AP1844" s="6">
        <v>4</v>
      </c>
      <c r="AQ1844" s="6">
        <v>0.91832505557204225</v>
      </c>
      <c r="AR1844" s="6">
        <v>10</v>
      </c>
      <c r="AS1844" s="6">
        <v>0.99999670709752164</v>
      </c>
      <c r="AT1844" s="6">
        <v>2</v>
      </c>
      <c r="AU1844" s="6">
        <v>0.50777857622347045</v>
      </c>
      <c r="AV1844" s="6">
        <v>2</v>
      </c>
      <c r="AW1844" s="6">
        <v>0.87645597856067914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65338148278562214</v>
      </c>
      <c r="H1845" s="6">
        <v>3</v>
      </c>
      <c r="I1845" s="6">
        <v>0.55155873803690525</v>
      </c>
      <c r="J1845" s="6">
        <v>2</v>
      </c>
      <c r="K1845" s="6">
        <v>0.95407754668884637</v>
      </c>
      <c r="L1845" s="6">
        <v>2</v>
      </c>
      <c r="M1845" s="6">
        <v>0.41701144980263988</v>
      </c>
      <c r="N1845" s="6">
        <v>20</v>
      </c>
      <c r="O1845" s="6">
        <v>0.82689765181737995</v>
      </c>
      <c r="P1845" s="6">
        <v>3</v>
      </c>
      <c r="Q1845" s="6">
        <v>0.49921517687262001</v>
      </c>
      <c r="R1845" s="6">
        <v>3</v>
      </c>
      <c r="S1845" s="6">
        <v>0.92731129567326187</v>
      </c>
      <c r="T1845" s="6">
        <v>25</v>
      </c>
      <c r="U1845" s="6">
        <v>0.55339327159856422</v>
      </c>
      <c r="V1845" s="6">
        <v>4</v>
      </c>
      <c r="W1845" s="6">
        <v>0.75453776425421637</v>
      </c>
      <c r="X1845" s="6">
        <v>4</v>
      </c>
      <c r="Y1845" s="6">
        <v>0.94486088402235524</v>
      </c>
      <c r="Z1845" s="6">
        <v>20</v>
      </c>
      <c r="AA1845" s="6">
        <v>0.41966759144762822</v>
      </c>
      <c r="AB1845" s="6">
        <v>3</v>
      </c>
      <c r="AC1845" s="6">
        <v>0.95499131097337209</v>
      </c>
      <c r="AD1845" s="6">
        <v>3</v>
      </c>
      <c r="AE1845" s="6">
        <v>0.69870332122505519</v>
      </c>
      <c r="AF1845" s="6">
        <v>15</v>
      </c>
      <c r="AG1845" s="6">
        <v>0.93581678891731057</v>
      </c>
      <c r="AH1845" s="6">
        <v>3</v>
      </c>
      <c r="AI1845" s="6">
        <v>0.80545716977582393</v>
      </c>
      <c r="AJ1845" s="6">
        <v>3</v>
      </c>
      <c r="AK1845" s="6">
        <v>0.8388179001447208</v>
      </c>
      <c r="AL1845" s="6">
        <v>10</v>
      </c>
      <c r="AM1845" s="6">
        <v>0.9906986972334797</v>
      </c>
      <c r="AN1845" s="6">
        <v>2</v>
      </c>
      <c r="AO1845" s="6">
        <v>0.96634517459227831</v>
      </c>
      <c r="AP1845" s="6">
        <v>2</v>
      </c>
      <c r="AQ1845" s="6">
        <v>0.79803121959347312</v>
      </c>
      <c r="AR1845" s="6">
        <v>10</v>
      </c>
      <c r="AS1845" s="6">
        <v>0.99999897196212839</v>
      </c>
      <c r="AT1845" s="6">
        <v>3</v>
      </c>
      <c r="AU1845" s="6">
        <v>0.54236558166593274</v>
      </c>
      <c r="AV1845" s="6">
        <v>3</v>
      </c>
      <c r="AW1845" s="6">
        <v>0.8990413679967113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8206701024531959</v>
      </c>
      <c r="H1846" s="6">
        <v>3</v>
      </c>
      <c r="I1846" s="6">
        <v>0.50618067915568987</v>
      </c>
      <c r="J1846" s="6">
        <v>2</v>
      </c>
      <c r="K1846" s="6">
        <v>0.67739862392999839</v>
      </c>
      <c r="L1846" s="6">
        <v>2</v>
      </c>
      <c r="M1846" s="6">
        <v>0.63497350840941502</v>
      </c>
      <c r="N1846" s="6">
        <v>20</v>
      </c>
      <c r="O1846" s="6">
        <v>0.82367666740934742</v>
      </c>
      <c r="P1846" s="6">
        <v>4</v>
      </c>
      <c r="Q1846" s="6">
        <v>0.62183120355099497</v>
      </c>
      <c r="R1846" s="6">
        <v>4</v>
      </c>
      <c r="S1846" s="6">
        <v>0.62220285871604042</v>
      </c>
      <c r="T1846" s="6">
        <v>25</v>
      </c>
      <c r="U1846" s="6">
        <v>0.48074004594029612</v>
      </c>
      <c r="V1846" s="6">
        <v>3</v>
      </c>
      <c r="W1846" s="6">
        <v>0.75447282398359161</v>
      </c>
      <c r="X1846" s="6">
        <v>3</v>
      </c>
      <c r="Y1846" s="6">
        <v>0.91378648486358593</v>
      </c>
      <c r="Z1846" s="6">
        <v>20</v>
      </c>
      <c r="AA1846" s="6">
        <v>0.51687214851402674</v>
      </c>
      <c r="AB1846" s="6">
        <v>3</v>
      </c>
      <c r="AC1846" s="6">
        <v>0.85010979266333864</v>
      </c>
      <c r="AD1846" s="6">
        <v>3</v>
      </c>
      <c r="AE1846" s="6">
        <v>0.72136467427680895</v>
      </c>
      <c r="AF1846" s="6">
        <v>15</v>
      </c>
      <c r="AG1846" s="6">
        <v>0.95544278666135463</v>
      </c>
      <c r="AH1846" s="6">
        <v>4</v>
      </c>
      <c r="AI1846" s="6">
        <v>0.70274240977562497</v>
      </c>
      <c r="AJ1846" s="6">
        <v>4</v>
      </c>
      <c r="AK1846" s="6">
        <v>0.879068108698569</v>
      </c>
      <c r="AL1846" s="6">
        <v>10</v>
      </c>
      <c r="AM1846" s="6">
        <v>0.98859990273093712</v>
      </c>
      <c r="AN1846" s="6">
        <v>2</v>
      </c>
      <c r="AO1846" s="6">
        <v>0.73068153557945115</v>
      </c>
      <c r="AP1846" s="6">
        <v>2</v>
      </c>
      <c r="AQ1846" s="6">
        <v>0.6512554808874208</v>
      </c>
      <c r="AR1846" s="6">
        <v>10</v>
      </c>
      <c r="AS1846" s="6">
        <v>0.99999897196212839</v>
      </c>
      <c r="AT1846" s="6">
        <v>3</v>
      </c>
      <c r="AU1846" s="6">
        <v>0.86187485385580809</v>
      </c>
      <c r="AV1846" s="6">
        <v>3</v>
      </c>
      <c r="AW1846" s="6">
        <v>0.95201886996062668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7751590259747443</v>
      </c>
      <c r="H1847" s="6">
        <v>3</v>
      </c>
      <c r="I1847" s="6">
        <v>0.49948543024381209</v>
      </c>
      <c r="J1847" s="6">
        <v>2</v>
      </c>
      <c r="K1847" s="6">
        <v>0.72893362536551765</v>
      </c>
      <c r="L1847" s="6">
        <v>4</v>
      </c>
      <c r="M1847" s="6">
        <v>0.52216295786472389</v>
      </c>
      <c r="N1847" s="6">
        <v>20</v>
      </c>
      <c r="O1847" s="6">
        <v>0.85292350766127134</v>
      </c>
      <c r="P1847" s="6">
        <v>3</v>
      </c>
      <c r="Q1847" s="6">
        <v>0.64754522000592807</v>
      </c>
      <c r="R1847" s="6">
        <v>3</v>
      </c>
      <c r="S1847" s="6">
        <v>0.80942699923407502</v>
      </c>
      <c r="T1847" s="6">
        <v>15</v>
      </c>
      <c r="U1847" s="6">
        <v>0.77082964742038873</v>
      </c>
      <c r="V1847" s="6">
        <v>3</v>
      </c>
      <c r="W1847" s="6">
        <v>0.79391668021355111</v>
      </c>
      <c r="X1847" s="6">
        <v>3</v>
      </c>
      <c r="Y1847" s="6">
        <v>0.69677681328145968</v>
      </c>
      <c r="Z1847" s="6">
        <v>25</v>
      </c>
      <c r="AA1847" s="6">
        <v>0.79920647486314489</v>
      </c>
      <c r="AB1847" s="6">
        <v>4</v>
      </c>
      <c r="AC1847" s="6">
        <v>0.70396404258647205</v>
      </c>
      <c r="AD1847" s="6">
        <v>3</v>
      </c>
      <c r="AE1847" s="6">
        <v>0.59119137406955247</v>
      </c>
      <c r="AF1847" s="6">
        <v>15</v>
      </c>
      <c r="AG1847" s="6">
        <v>0.54220311327664561</v>
      </c>
      <c r="AH1847" s="6">
        <v>3</v>
      </c>
      <c r="AI1847" s="6">
        <v>0.59210920097652198</v>
      </c>
      <c r="AJ1847" s="6">
        <v>3</v>
      </c>
      <c r="AK1847" s="6">
        <v>0.77326399395428969</v>
      </c>
      <c r="AL1847" s="6">
        <v>15</v>
      </c>
      <c r="AM1847" s="6">
        <v>0.94286752379305572</v>
      </c>
      <c r="AN1847" s="6">
        <v>4</v>
      </c>
      <c r="AO1847" s="6">
        <v>0.86528955707699584</v>
      </c>
      <c r="AP1847" s="6">
        <v>4</v>
      </c>
      <c r="AQ1847" s="6">
        <v>0.94310156972740655</v>
      </c>
      <c r="AR1847" s="6">
        <v>10</v>
      </c>
      <c r="AS1847" s="6">
        <v>0.99999777992746441</v>
      </c>
      <c r="AT1847" s="6">
        <v>2</v>
      </c>
      <c r="AU1847" s="6">
        <v>0.5155842527425375</v>
      </c>
      <c r="AV1847" s="6">
        <v>2</v>
      </c>
      <c r="AW1847" s="6">
        <v>0.66801570182212666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90047968934173</v>
      </c>
      <c r="H1848" s="6">
        <v>2</v>
      </c>
      <c r="I1848" s="6">
        <v>0.49555093269011158</v>
      </c>
      <c r="J1848" s="6">
        <v>2</v>
      </c>
      <c r="K1848" s="6">
        <v>0.73905311977612786</v>
      </c>
      <c r="L1848" s="6">
        <v>4</v>
      </c>
      <c r="M1848" s="6">
        <v>0.73595535578046711</v>
      </c>
      <c r="N1848" s="6">
        <v>20</v>
      </c>
      <c r="O1848" s="6">
        <v>0.79456445484211347</v>
      </c>
      <c r="P1848" s="6">
        <v>3</v>
      </c>
      <c r="Q1848" s="6">
        <v>0.82095450105468903</v>
      </c>
      <c r="R1848" s="6">
        <v>3</v>
      </c>
      <c r="S1848" s="6">
        <v>0.91958544293284328</v>
      </c>
      <c r="T1848" s="6">
        <v>15</v>
      </c>
      <c r="U1848" s="6">
        <v>0.56264500019398134</v>
      </c>
      <c r="V1848" s="6">
        <v>3</v>
      </c>
      <c r="W1848" s="6">
        <v>0.59104373654970577</v>
      </c>
      <c r="X1848" s="6">
        <v>2</v>
      </c>
      <c r="Y1848" s="6">
        <v>0.52877759545377523</v>
      </c>
      <c r="Z1848" s="6">
        <v>25</v>
      </c>
      <c r="AA1848" s="6">
        <v>0.81508222602678571</v>
      </c>
      <c r="AB1848" s="6">
        <v>3</v>
      </c>
      <c r="AC1848" s="6">
        <v>0.60130675921317589</v>
      </c>
      <c r="AD1848" s="6">
        <v>3</v>
      </c>
      <c r="AE1848" s="6">
        <v>0.60776223764709025</v>
      </c>
      <c r="AF1848" s="6">
        <v>15</v>
      </c>
      <c r="AG1848" s="6">
        <v>0.48432960595707197</v>
      </c>
      <c r="AH1848" s="6">
        <v>3</v>
      </c>
      <c r="AI1848" s="6">
        <v>0.7483287142405517</v>
      </c>
      <c r="AJ1848" s="6">
        <v>2</v>
      </c>
      <c r="AK1848" s="6">
        <v>0.58545187150363165</v>
      </c>
      <c r="AL1848" s="6">
        <v>15</v>
      </c>
      <c r="AM1848" s="6">
        <v>0.87029839794163255</v>
      </c>
      <c r="AN1848" s="6">
        <v>3</v>
      </c>
      <c r="AO1848" s="6">
        <v>0.4043956292020261</v>
      </c>
      <c r="AP1848" s="6">
        <v>4</v>
      </c>
      <c r="AQ1848" s="6">
        <v>0.87235287828538732</v>
      </c>
      <c r="AR1848" s="6">
        <v>10</v>
      </c>
      <c r="AS1848" s="6">
        <v>0.9999975415208221</v>
      </c>
      <c r="AT1848" s="6">
        <v>2</v>
      </c>
      <c r="AU1848" s="6">
        <v>0.67269957212968912</v>
      </c>
      <c r="AV1848" s="6">
        <v>2</v>
      </c>
      <c r="AW1848" s="6">
        <v>0.66793776229711832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7842831807997208</v>
      </c>
      <c r="H1849" s="6">
        <v>2</v>
      </c>
      <c r="I1849" s="6">
        <v>0.55016405137695834</v>
      </c>
      <c r="J1849" s="6">
        <v>2</v>
      </c>
      <c r="K1849" s="6">
        <v>0.76994981621889724</v>
      </c>
      <c r="L1849" s="6">
        <v>2</v>
      </c>
      <c r="M1849" s="6">
        <v>0.60075699539333782</v>
      </c>
      <c r="N1849" s="6">
        <v>20</v>
      </c>
      <c r="O1849" s="6">
        <v>0.86190053810914646</v>
      </c>
      <c r="P1849" s="6">
        <v>4</v>
      </c>
      <c r="Q1849" s="6">
        <v>0.64809308062869853</v>
      </c>
      <c r="R1849" s="6">
        <v>3</v>
      </c>
      <c r="S1849" s="6">
        <v>0.53083451720123875</v>
      </c>
      <c r="T1849" s="6">
        <v>25</v>
      </c>
      <c r="U1849" s="6">
        <v>0.64242066399531439</v>
      </c>
      <c r="V1849" s="6">
        <v>3</v>
      </c>
      <c r="W1849" s="6">
        <v>0.4982267920003301</v>
      </c>
      <c r="X1849" s="6">
        <v>3</v>
      </c>
      <c r="Y1849" s="6">
        <v>0.49417620752507729</v>
      </c>
      <c r="Z1849" s="6">
        <v>25</v>
      </c>
      <c r="AA1849" s="6">
        <v>0.47842657410983058</v>
      </c>
      <c r="AB1849" s="6">
        <v>4</v>
      </c>
      <c r="AC1849" s="6">
        <v>0.56163753088754342</v>
      </c>
      <c r="AD1849" s="6">
        <v>3</v>
      </c>
      <c r="AE1849" s="6">
        <v>0.49809464988826729</v>
      </c>
      <c r="AF1849" s="6">
        <v>15</v>
      </c>
      <c r="AG1849" s="6">
        <v>0.91561133602562594</v>
      </c>
      <c r="AH1849" s="6">
        <v>3</v>
      </c>
      <c r="AI1849" s="6">
        <v>0.55975545955008177</v>
      </c>
      <c r="AJ1849" s="6">
        <v>3</v>
      </c>
      <c r="AK1849" s="6">
        <v>0.64422631100847638</v>
      </c>
      <c r="AL1849" s="6">
        <v>10</v>
      </c>
      <c r="AM1849" s="6">
        <v>0.97027351791583205</v>
      </c>
      <c r="AN1849" s="6">
        <v>2</v>
      </c>
      <c r="AO1849" s="6">
        <v>0.95760817290034339</v>
      </c>
      <c r="AP1849" s="6">
        <v>2</v>
      </c>
      <c r="AQ1849" s="6">
        <v>0.77428185339996469</v>
      </c>
      <c r="AR1849" s="6">
        <v>5</v>
      </c>
      <c r="AS1849" s="6">
        <v>0.99999801833446356</v>
      </c>
      <c r="AT1849" s="6">
        <v>2</v>
      </c>
      <c r="AU1849" s="6">
        <v>0.49695415529865089</v>
      </c>
      <c r="AV1849" s="6">
        <v>2</v>
      </c>
      <c r="AW1849" s="6">
        <v>0.85131052731931733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844382424889912</v>
      </c>
      <c r="H1850" s="6">
        <v>2</v>
      </c>
      <c r="I1850" s="6">
        <v>0.47496331951640491</v>
      </c>
      <c r="J1850" s="6">
        <v>2</v>
      </c>
      <c r="K1850" s="6">
        <v>0.5588431139768405</v>
      </c>
      <c r="L1850" s="6">
        <v>4</v>
      </c>
      <c r="M1850" s="6">
        <v>0.42521408817848622</v>
      </c>
      <c r="N1850" s="6">
        <v>20</v>
      </c>
      <c r="O1850" s="6">
        <v>0.80828310851897978</v>
      </c>
      <c r="P1850" s="6">
        <v>3</v>
      </c>
      <c r="Q1850" s="6">
        <v>0.49730522827239931</v>
      </c>
      <c r="R1850" s="6">
        <v>3</v>
      </c>
      <c r="S1850" s="6">
        <v>0.80242911347328083</v>
      </c>
      <c r="T1850" s="6">
        <v>15</v>
      </c>
      <c r="U1850" s="6">
        <v>0.53615375644947338</v>
      </c>
      <c r="V1850" s="6">
        <v>2</v>
      </c>
      <c r="W1850" s="6">
        <v>0.52877831459179403</v>
      </c>
      <c r="X1850" s="6">
        <v>2</v>
      </c>
      <c r="Y1850" s="6">
        <v>0.89313410125627812</v>
      </c>
      <c r="Z1850" s="6">
        <v>25</v>
      </c>
      <c r="AA1850" s="6">
        <v>0.89590866283817372</v>
      </c>
      <c r="AB1850" s="6">
        <v>3</v>
      </c>
      <c r="AC1850" s="6">
        <v>0.58336168444967096</v>
      </c>
      <c r="AD1850" s="6">
        <v>3</v>
      </c>
      <c r="AE1850" s="6">
        <v>0.62847580381399626</v>
      </c>
      <c r="AF1850" s="6">
        <v>15</v>
      </c>
      <c r="AG1850" s="6">
        <v>0.39948170882218043</v>
      </c>
      <c r="AH1850" s="6">
        <v>3</v>
      </c>
      <c r="AI1850" s="6">
        <v>0.64606312710308822</v>
      </c>
      <c r="AJ1850" s="6">
        <v>3</v>
      </c>
      <c r="AK1850" s="6">
        <v>0.62851614697064295</v>
      </c>
      <c r="AL1850" s="6">
        <v>15</v>
      </c>
      <c r="AM1850" s="6">
        <v>0.89623631173950025</v>
      </c>
      <c r="AN1850" s="6">
        <v>4</v>
      </c>
      <c r="AO1850" s="6">
        <v>0.80194513795127642</v>
      </c>
      <c r="AP1850" s="6">
        <v>4</v>
      </c>
      <c r="AQ1850" s="6">
        <v>0.94989557260810953</v>
      </c>
      <c r="AR1850" s="6">
        <v>10</v>
      </c>
      <c r="AS1850" s="6">
        <v>0.99999825674121945</v>
      </c>
      <c r="AT1850" s="6">
        <v>4</v>
      </c>
      <c r="AU1850" s="6">
        <v>0.4564779419722953</v>
      </c>
      <c r="AV1850" s="6">
        <v>4</v>
      </c>
      <c r="AW1850" s="6">
        <v>0.83232452510463129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4145825874988529</v>
      </c>
      <c r="H1851" s="6">
        <v>3</v>
      </c>
      <c r="I1851" s="6">
        <v>0.54015621187908913</v>
      </c>
      <c r="J1851" s="6">
        <v>2</v>
      </c>
      <c r="K1851" s="6">
        <v>0.87511980674779832</v>
      </c>
      <c r="L1851" s="6">
        <v>4</v>
      </c>
      <c r="M1851" s="6">
        <v>0.94623129398673833</v>
      </c>
      <c r="N1851" s="6">
        <v>20</v>
      </c>
      <c r="O1851" s="6">
        <v>0.84725864071892976</v>
      </c>
      <c r="P1851" s="6">
        <v>3</v>
      </c>
      <c r="Q1851" s="6">
        <v>0.72691683701009857</v>
      </c>
      <c r="R1851" s="6">
        <v>3</v>
      </c>
      <c r="S1851" s="6">
        <v>0.88349139583187508</v>
      </c>
      <c r="T1851" s="6">
        <v>15</v>
      </c>
      <c r="U1851" s="6">
        <v>0.77215022957036517</v>
      </c>
      <c r="V1851" s="6">
        <v>3</v>
      </c>
      <c r="W1851" s="6">
        <v>0.6198588612517324</v>
      </c>
      <c r="X1851" s="6">
        <v>3</v>
      </c>
      <c r="Y1851" s="6">
        <v>0.67341994118787707</v>
      </c>
      <c r="Z1851" s="6">
        <v>25</v>
      </c>
      <c r="AA1851" s="6">
        <v>0.77370289938949233</v>
      </c>
      <c r="AB1851" s="6">
        <v>4</v>
      </c>
      <c r="AC1851" s="6">
        <v>0.55480265779876847</v>
      </c>
      <c r="AD1851" s="6">
        <v>3</v>
      </c>
      <c r="AE1851" s="6">
        <v>0.62131880201072032</v>
      </c>
      <c r="AF1851" s="6">
        <v>15</v>
      </c>
      <c r="AG1851" s="6">
        <v>0.52684641792562537</v>
      </c>
      <c r="AH1851" s="6">
        <v>3</v>
      </c>
      <c r="AI1851" s="6">
        <v>0.79522980754899153</v>
      </c>
      <c r="AJ1851" s="6">
        <v>3</v>
      </c>
      <c r="AK1851" s="6">
        <v>0.78938318260686791</v>
      </c>
      <c r="AL1851" s="6">
        <v>15</v>
      </c>
      <c r="AM1851" s="6">
        <v>0.93751466368115099</v>
      </c>
      <c r="AN1851" s="6">
        <v>4</v>
      </c>
      <c r="AO1851" s="6">
        <v>0.81297623589742818</v>
      </c>
      <c r="AP1851" s="6">
        <v>4</v>
      </c>
      <c r="AQ1851" s="6">
        <v>0.94314695569629226</v>
      </c>
      <c r="AR1851" s="6">
        <v>10</v>
      </c>
      <c r="AS1851" s="6">
        <v>0.99999682630073616</v>
      </c>
      <c r="AT1851" s="6">
        <v>2</v>
      </c>
      <c r="AU1851" s="6">
        <v>0.41434152732817009</v>
      </c>
      <c r="AV1851" s="6">
        <v>2</v>
      </c>
      <c r="AW1851" s="6">
        <v>0.69591441024189127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0772287596887355</v>
      </c>
      <c r="H1852" s="6">
        <v>2</v>
      </c>
      <c r="I1852" s="6">
        <v>0.51748988496240755</v>
      </c>
      <c r="J1852" s="6">
        <v>2</v>
      </c>
      <c r="K1852" s="6">
        <v>0.93304664476071131</v>
      </c>
      <c r="L1852" s="6">
        <v>3</v>
      </c>
      <c r="M1852" s="6">
        <v>0.67180486506150594</v>
      </c>
      <c r="N1852" s="6">
        <v>20</v>
      </c>
      <c r="O1852" s="6">
        <v>0.81199727884677231</v>
      </c>
      <c r="P1852" s="6">
        <v>3</v>
      </c>
      <c r="Q1852" s="6">
        <v>0.70227894242409172</v>
      </c>
      <c r="R1852" s="6">
        <v>3</v>
      </c>
      <c r="S1852" s="6">
        <v>0.67409065779557797</v>
      </c>
      <c r="T1852" s="6">
        <v>25</v>
      </c>
      <c r="U1852" s="6">
        <v>0.65983268742547929</v>
      </c>
      <c r="V1852" s="6">
        <v>4</v>
      </c>
      <c r="W1852" s="6">
        <v>0.93223868807553967</v>
      </c>
      <c r="X1852" s="6">
        <v>4</v>
      </c>
      <c r="Y1852" s="6">
        <v>0.96429066510605277</v>
      </c>
      <c r="Z1852" s="6">
        <v>25</v>
      </c>
      <c r="AA1852" s="6">
        <v>0.5097387700903806</v>
      </c>
      <c r="AB1852" s="6">
        <v>4</v>
      </c>
      <c r="AC1852" s="6">
        <v>0.98037271911051715</v>
      </c>
      <c r="AD1852" s="6">
        <v>4</v>
      </c>
      <c r="AE1852" s="6">
        <v>0.92028436896362686</v>
      </c>
      <c r="AF1852" s="6">
        <v>15</v>
      </c>
      <c r="AG1852" s="6">
        <v>0.84519056190734354</v>
      </c>
      <c r="AH1852" s="6">
        <v>3</v>
      </c>
      <c r="AI1852" s="6">
        <v>0.88015331948332032</v>
      </c>
      <c r="AJ1852" s="6">
        <v>3</v>
      </c>
      <c r="AK1852" s="6">
        <v>0.65070622884332863</v>
      </c>
      <c r="AL1852" s="6">
        <v>10</v>
      </c>
      <c r="AM1852" s="6">
        <v>0.95192682656191852</v>
      </c>
      <c r="AN1852" s="6">
        <v>2</v>
      </c>
      <c r="AO1852" s="6">
        <v>0.87975031915615221</v>
      </c>
      <c r="AP1852" s="6">
        <v>2</v>
      </c>
      <c r="AQ1852" s="6">
        <v>0.6790701520802096</v>
      </c>
      <c r="AR1852" s="6">
        <v>5</v>
      </c>
      <c r="AS1852" s="6">
        <v>0.99999706470750793</v>
      </c>
      <c r="AT1852" s="6">
        <v>2</v>
      </c>
      <c r="AU1852" s="6">
        <v>0.69983319163529245</v>
      </c>
      <c r="AV1852" s="6">
        <v>2</v>
      </c>
      <c r="AW1852" s="6">
        <v>0.92929285224112002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2</v>
      </c>
      <c r="G1853" s="6">
        <v>0.48295543339039582</v>
      </c>
      <c r="H1853" s="6">
        <v>2</v>
      </c>
      <c r="I1853" s="6">
        <v>0.70272774369457403</v>
      </c>
      <c r="J1853" s="6">
        <v>1</v>
      </c>
      <c r="K1853" s="6">
        <v>0.61222568384138554</v>
      </c>
      <c r="L1853" s="6">
        <v>5</v>
      </c>
      <c r="M1853" s="6">
        <v>0.71266168946655284</v>
      </c>
      <c r="N1853" s="6">
        <v>20</v>
      </c>
      <c r="O1853" s="6">
        <v>0.81379048951233135</v>
      </c>
      <c r="P1853" s="6">
        <v>3</v>
      </c>
      <c r="Q1853" s="6">
        <v>0.79781392931934003</v>
      </c>
      <c r="R1853" s="6">
        <v>3</v>
      </c>
      <c r="S1853" s="6">
        <v>0.80014025334430638</v>
      </c>
      <c r="T1853" s="6">
        <v>15</v>
      </c>
      <c r="U1853" s="6">
        <v>0.45309586652758232</v>
      </c>
      <c r="V1853" s="6">
        <v>2</v>
      </c>
      <c r="W1853" s="6">
        <v>0.95221998900332661</v>
      </c>
      <c r="X1853" s="6">
        <v>2</v>
      </c>
      <c r="Y1853" s="6">
        <v>0.98524513574115302</v>
      </c>
      <c r="Z1853" s="6">
        <v>25</v>
      </c>
      <c r="AA1853" s="6">
        <v>0.8209110408738044</v>
      </c>
      <c r="AB1853" s="6">
        <v>2</v>
      </c>
      <c r="AC1853" s="6">
        <v>0.87452187547438465</v>
      </c>
      <c r="AD1853" s="6">
        <v>2</v>
      </c>
      <c r="AE1853" s="6">
        <v>0.89769030688477214</v>
      </c>
      <c r="AF1853" s="6">
        <v>15</v>
      </c>
      <c r="AG1853" s="6">
        <v>0.41549326674685388</v>
      </c>
      <c r="AH1853" s="6">
        <v>2</v>
      </c>
      <c r="AI1853" s="6">
        <v>0.59006472777892061</v>
      </c>
      <c r="AJ1853" s="6">
        <v>2</v>
      </c>
      <c r="AK1853" s="6">
        <v>0.83883367845781709</v>
      </c>
      <c r="AL1853" s="6">
        <v>15</v>
      </c>
      <c r="AM1853" s="6">
        <v>0.75999995873333892</v>
      </c>
      <c r="AN1853" s="6">
        <v>3</v>
      </c>
      <c r="AO1853" s="6">
        <v>0.59750101286880009</v>
      </c>
      <c r="AP1853" s="6">
        <v>3</v>
      </c>
      <c r="AQ1853" s="6">
        <v>0.67706889236434531</v>
      </c>
      <c r="AR1853" s="6">
        <v>10</v>
      </c>
      <c r="AS1853" s="6">
        <v>0.99999766072413609</v>
      </c>
      <c r="AT1853" s="6">
        <v>2</v>
      </c>
      <c r="AU1853" s="6">
        <v>0.49835883959574379</v>
      </c>
      <c r="AV1853" s="6">
        <v>2</v>
      </c>
      <c r="AW1853" s="6">
        <v>0.85126586874045895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60831633773122251</v>
      </c>
      <c r="H1854" s="6">
        <v>2</v>
      </c>
      <c r="I1854" s="6">
        <v>0.50298142399086465</v>
      </c>
      <c r="J1854" s="6">
        <v>2</v>
      </c>
      <c r="K1854" s="6">
        <v>0.78337503951131893</v>
      </c>
      <c r="L1854" s="6">
        <v>4</v>
      </c>
      <c r="M1854" s="6">
        <v>0.85506447801991181</v>
      </c>
      <c r="N1854" s="6">
        <v>20</v>
      </c>
      <c r="O1854" s="6">
        <v>0.81212770420325575</v>
      </c>
      <c r="P1854" s="6">
        <v>3</v>
      </c>
      <c r="Q1854" s="6">
        <v>0.87831925962543944</v>
      </c>
      <c r="R1854" s="6">
        <v>3</v>
      </c>
      <c r="S1854" s="6">
        <v>0.7108628820696441</v>
      </c>
      <c r="T1854" s="6">
        <v>15</v>
      </c>
      <c r="U1854" s="6">
        <v>0.72144430290417871</v>
      </c>
      <c r="V1854" s="6">
        <v>2</v>
      </c>
      <c r="W1854" s="6">
        <v>0.52668607028215819</v>
      </c>
      <c r="X1854" s="6">
        <v>2</v>
      </c>
      <c r="Y1854" s="6">
        <v>0.86670027980706599</v>
      </c>
      <c r="Z1854" s="6">
        <v>25</v>
      </c>
      <c r="AA1854" s="6">
        <v>0.86917633252762749</v>
      </c>
      <c r="AB1854" s="6">
        <v>3</v>
      </c>
      <c r="AC1854" s="6">
        <v>0.63314861852235382</v>
      </c>
      <c r="AD1854" s="6">
        <v>3</v>
      </c>
      <c r="AE1854" s="6">
        <v>0.59901220826355295</v>
      </c>
      <c r="AF1854" s="6">
        <v>15</v>
      </c>
      <c r="AG1854" s="6">
        <v>0.46677302373985868</v>
      </c>
      <c r="AH1854" s="6">
        <v>3</v>
      </c>
      <c r="AI1854" s="6">
        <v>0.68450113233754872</v>
      </c>
      <c r="AJ1854" s="6">
        <v>3</v>
      </c>
      <c r="AK1854" s="6">
        <v>0.64330589945163241</v>
      </c>
      <c r="AL1854" s="6">
        <v>15</v>
      </c>
      <c r="AM1854" s="6">
        <v>0.93863870455263765</v>
      </c>
      <c r="AN1854" s="6">
        <v>4</v>
      </c>
      <c r="AO1854" s="6">
        <v>0.88311135188842904</v>
      </c>
      <c r="AP1854" s="6">
        <v>4</v>
      </c>
      <c r="AQ1854" s="6">
        <v>0.96357090766060971</v>
      </c>
      <c r="AR1854" s="6">
        <v>10</v>
      </c>
      <c r="AS1854" s="6">
        <v>0.99999611108156183</v>
      </c>
      <c r="AT1854" s="6">
        <v>2</v>
      </c>
      <c r="AU1854" s="6">
        <v>0.50114051908905144</v>
      </c>
      <c r="AV1854" s="6">
        <v>2</v>
      </c>
      <c r="AW1854" s="6">
        <v>0.83612370028112337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1732839002196327</v>
      </c>
      <c r="H1855" s="6">
        <v>2</v>
      </c>
      <c r="I1855" s="6">
        <v>0.47776769898828841</v>
      </c>
      <c r="J1855" s="6">
        <v>2</v>
      </c>
      <c r="K1855" s="6">
        <v>0.76367985163573926</v>
      </c>
      <c r="L1855" s="6">
        <v>4</v>
      </c>
      <c r="M1855" s="6">
        <v>0.90901763004839942</v>
      </c>
      <c r="N1855" s="6">
        <v>20</v>
      </c>
      <c r="O1855" s="6">
        <v>0.78615684351730619</v>
      </c>
      <c r="P1855" s="6">
        <v>3</v>
      </c>
      <c r="Q1855" s="6">
        <v>0.61899641370856684</v>
      </c>
      <c r="R1855" s="6">
        <v>3</v>
      </c>
      <c r="S1855" s="6">
        <v>0.88349129511386171</v>
      </c>
      <c r="T1855" s="6">
        <v>15</v>
      </c>
      <c r="U1855" s="6">
        <v>0.52087209312949601</v>
      </c>
      <c r="V1855" s="6">
        <v>3</v>
      </c>
      <c r="W1855" s="6">
        <v>0.64152642708964236</v>
      </c>
      <c r="X1855" s="6">
        <v>3</v>
      </c>
      <c r="Y1855" s="6">
        <v>0.51152294824128464</v>
      </c>
      <c r="Z1855" s="6">
        <v>25</v>
      </c>
      <c r="AA1855" s="6">
        <v>0.85924709853434622</v>
      </c>
      <c r="AB1855" s="6">
        <v>4</v>
      </c>
      <c r="AC1855" s="6">
        <v>0.79546258947270998</v>
      </c>
      <c r="AD1855" s="6">
        <v>4</v>
      </c>
      <c r="AE1855" s="6">
        <v>0.59085110542059294</v>
      </c>
      <c r="AF1855" s="6">
        <v>15</v>
      </c>
      <c r="AG1855" s="6">
        <v>0.43406976888601723</v>
      </c>
      <c r="AH1855" s="6">
        <v>3</v>
      </c>
      <c r="AI1855" s="6">
        <v>0.87486855217089299</v>
      </c>
      <c r="AJ1855" s="6">
        <v>3</v>
      </c>
      <c r="AK1855" s="6">
        <v>0.88712018482009536</v>
      </c>
      <c r="AL1855" s="6">
        <v>15</v>
      </c>
      <c r="AM1855" s="6">
        <v>0.90546051803520378</v>
      </c>
      <c r="AN1855" s="6">
        <v>4</v>
      </c>
      <c r="AO1855" s="6">
        <v>0.54007969876966577</v>
      </c>
      <c r="AP1855" s="6">
        <v>4</v>
      </c>
      <c r="AQ1855" s="6">
        <v>0.89724727680948624</v>
      </c>
      <c r="AR1855" s="6">
        <v>10</v>
      </c>
      <c r="AS1855" s="6">
        <v>0.9999981375378344</v>
      </c>
      <c r="AT1855" s="6">
        <v>4</v>
      </c>
      <c r="AU1855" s="6">
        <v>0.43148551412306729</v>
      </c>
      <c r="AV1855" s="6">
        <v>4</v>
      </c>
      <c r="AW1855" s="6">
        <v>0.70160374509758883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2641084341003119</v>
      </c>
      <c r="H1856" s="6">
        <v>2</v>
      </c>
      <c r="I1856" s="6">
        <v>0.77595573729037171</v>
      </c>
      <c r="J1856" s="6">
        <v>2</v>
      </c>
      <c r="K1856" s="6">
        <v>0.61093419872770938</v>
      </c>
      <c r="L1856" s="6">
        <v>3</v>
      </c>
      <c r="M1856" s="6">
        <v>0.58019936601280875</v>
      </c>
      <c r="N1856" s="6">
        <v>20</v>
      </c>
      <c r="O1856" s="6">
        <v>0.77071278308895574</v>
      </c>
      <c r="P1856" s="6">
        <v>3</v>
      </c>
      <c r="Q1856" s="6">
        <v>0.52985918310135816</v>
      </c>
      <c r="R1856" s="6">
        <v>3</v>
      </c>
      <c r="S1856" s="6">
        <v>0.87674433617984582</v>
      </c>
      <c r="T1856" s="6">
        <v>20</v>
      </c>
      <c r="U1856" s="6">
        <v>0.58003235065834746</v>
      </c>
      <c r="V1856" s="6">
        <v>3</v>
      </c>
      <c r="W1856" s="6">
        <v>0.5602936487054242</v>
      </c>
      <c r="X1856" s="6">
        <v>4</v>
      </c>
      <c r="Y1856" s="6">
        <v>0.62105764206225844</v>
      </c>
      <c r="Z1856" s="6">
        <v>20</v>
      </c>
      <c r="AA1856" s="6">
        <v>0.70223814120282391</v>
      </c>
      <c r="AB1856" s="6">
        <v>4</v>
      </c>
      <c r="AC1856" s="6">
        <v>0.73096722944342418</v>
      </c>
      <c r="AD1856" s="6">
        <v>4</v>
      </c>
      <c r="AE1856" s="6">
        <v>0.97138402941236257</v>
      </c>
      <c r="AF1856" s="6">
        <v>20</v>
      </c>
      <c r="AG1856" s="6">
        <v>0.9104415840250889</v>
      </c>
      <c r="AH1856" s="6">
        <v>4</v>
      </c>
      <c r="AI1856" s="6">
        <v>0.93840454810069196</v>
      </c>
      <c r="AJ1856" s="6">
        <v>4</v>
      </c>
      <c r="AK1856" s="6">
        <v>0.86999260271160006</v>
      </c>
      <c r="AL1856" s="6">
        <v>10</v>
      </c>
      <c r="AM1856" s="6">
        <v>0.99950904440815735</v>
      </c>
      <c r="AN1856" s="6">
        <v>3</v>
      </c>
      <c r="AO1856" s="6">
        <v>0.59197246914627233</v>
      </c>
      <c r="AP1856" s="6">
        <v>3</v>
      </c>
      <c r="AQ1856" s="6">
        <v>0.77289545912483015</v>
      </c>
      <c r="AR1856" s="6">
        <v>10</v>
      </c>
      <c r="AS1856" s="6">
        <v>0.99999980638736874</v>
      </c>
      <c r="AT1856" s="6">
        <v>3</v>
      </c>
      <c r="AU1856" s="6">
        <v>0.61333920115036089</v>
      </c>
      <c r="AV1856" s="6">
        <v>3</v>
      </c>
      <c r="AW1856" s="6">
        <v>0.87004573478221892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68945826013922606</v>
      </c>
      <c r="H1857" s="6">
        <v>2</v>
      </c>
      <c r="I1857" s="6">
        <v>0.7022536116794813</v>
      </c>
      <c r="J1857" s="6">
        <v>2</v>
      </c>
      <c r="K1857" s="6">
        <v>0.60118576441585669</v>
      </c>
      <c r="L1857" s="6">
        <v>4</v>
      </c>
      <c r="M1857" s="6">
        <v>0.42579307080977152</v>
      </c>
      <c r="N1857" s="6">
        <v>20</v>
      </c>
      <c r="O1857" s="6">
        <v>0.82692780932466059</v>
      </c>
      <c r="P1857" s="6">
        <v>3</v>
      </c>
      <c r="Q1857" s="6">
        <v>0.83295337564200922</v>
      </c>
      <c r="R1857" s="6">
        <v>3</v>
      </c>
      <c r="S1857" s="6">
        <v>0.8864577800846728</v>
      </c>
      <c r="T1857" s="6">
        <v>15</v>
      </c>
      <c r="U1857" s="6">
        <v>0.52581249667218777</v>
      </c>
      <c r="V1857" s="6">
        <v>3</v>
      </c>
      <c r="W1857" s="6">
        <v>0.64770417948768289</v>
      </c>
      <c r="X1857" s="6">
        <v>3</v>
      </c>
      <c r="Y1857" s="6">
        <v>0.67180206364105954</v>
      </c>
      <c r="Z1857" s="6">
        <v>25</v>
      </c>
      <c r="AA1857" s="6">
        <v>0.80492976002323668</v>
      </c>
      <c r="AB1857" s="6">
        <v>4</v>
      </c>
      <c r="AC1857" s="6">
        <v>0.55479755363779582</v>
      </c>
      <c r="AD1857" s="6">
        <v>3</v>
      </c>
      <c r="AE1857" s="6">
        <v>0.62013110724489118</v>
      </c>
      <c r="AF1857" s="6">
        <v>15</v>
      </c>
      <c r="AG1857" s="6">
        <v>0.49477805039875289</v>
      </c>
      <c r="AH1857" s="6">
        <v>3</v>
      </c>
      <c r="AI1857" s="6">
        <v>0.65040014357486386</v>
      </c>
      <c r="AJ1857" s="6">
        <v>3</v>
      </c>
      <c r="AK1857" s="6">
        <v>0.78938673483918209</v>
      </c>
      <c r="AL1857" s="6">
        <v>15</v>
      </c>
      <c r="AM1857" s="6">
        <v>0.90683352079780855</v>
      </c>
      <c r="AN1857" s="6">
        <v>4</v>
      </c>
      <c r="AO1857" s="6">
        <v>0.49945122165818112</v>
      </c>
      <c r="AP1857" s="6">
        <v>4</v>
      </c>
      <c r="AQ1857" s="6">
        <v>0.92879579124378109</v>
      </c>
      <c r="AR1857" s="6">
        <v>10</v>
      </c>
      <c r="AS1857" s="6">
        <v>0.99999825674121945</v>
      </c>
      <c r="AT1857" s="6">
        <v>2</v>
      </c>
      <c r="AU1857" s="6">
        <v>0.70650827800835858</v>
      </c>
      <c r="AV1857" s="6">
        <v>2</v>
      </c>
      <c r="AW1857" s="6">
        <v>0.83339502461167114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8375277278003777</v>
      </c>
      <c r="H1858" s="6">
        <v>3</v>
      </c>
      <c r="I1858" s="6">
        <v>0.48652471840666478</v>
      </c>
      <c r="J1858" s="6">
        <v>2</v>
      </c>
      <c r="K1858" s="6">
        <v>0.96802947189162614</v>
      </c>
      <c r="L1858" s="6">
        <v>4</v>
      </c>
      <c r="M1858" s="6">
        <v>0.78338199591255619</v>
      </c>
      <c r="N1858" s="6">
        <v>20</v>
      </c>
      <c r="O1858" s="6">
        <v>0.84337474701667448</v>
      </c>
      <c r="P1858" s="6">
        <v>3</v>
      </c>
      <c r="Q1858" s="6">
        <v>0.62060099107904354</v>
      </c>
      <c r="R1858" s="6">
        <v>3</v>
      </c>
      <c r="S1858" s="6">
        <v>0.86999494299484903</v>
      </c>
      <c r="T1858" s="6">
        <v>15</v>
      </c>
      <c r="U1858" s="6">
        <v>0.66405732526618222</v>
      </c>
      <c r="V1858" s="6">
        <v>3</v>
      </c>
      <c r="W1858" s="6">
        <v>0.78517860875786993</v>
      </c>
      <c r="X1858" s="6">
        <v>3</v>
      </c>
      <c r="Y1858" s="6">
        <v>0.69275397309824471</v>
      </c>
      <c r="Z1858" s="6">
        <v>25</v>
      </c>
      <c r="AA1858" s="6">
        <v>0.84578025413611768</v>
      </c>
      <c r="AB1858" s="6">
        <v>4</v>
      </c>
      <c r="AC1858" s="6">
        <v>0.775929246613699</v>
      </c>
      <c r="AD1858" s="6">
        <v>3</v>
      </c>
      <c r="AE1858" s="6">
        <v>0.65025264954875583</v>
      </c>
      <c r="AF1858" s="6">
        <v>15</v>
      </c>
      <c r="AG1858" s="6">
        <v>0.51058579233130019</v>
      </c>
      <c r="AH1858" s="6">
        <v>3</v>
      </c>
      <c r="AI1858" s="6">
        <v>0.65050512662994142</v>
      </c>
      <c r="AJ1858" s="6">
        <v>3</v>
      </c>
      <c r="AK1858" s="6">
        <v>0.67657690305343554</v>
      </c>
      <c r="AL1858" s="6">
        <v>15</v>
      </c>
      <c r="AM1858" s="6">
        <v>0.94148818508229504</v>
      </c>
      <c r="AN1858" s="6">
        <v>4</v>
      </c>
      <c r="AO1858" s="6">
        <v>0.83122912509090252</v>
      </c>
      <c r="AP1858" s="6">
        <v>4</v>
      </c>
      <c r="AQ1858" s="6">
        <v>0.93966416390178709</v>
      </c>
      <c r="AR1858" s="6">
        <v>10</v>
      </c>
      <c r="AS1858" s="6">
        <v>0.99999766072413609</v>
      </c>
      <c r="AT1858" s="6">
        <v>4</v>
      </c>
      <c r="AU1858" s="6">
        <v>0.71716144239302215</v>
      </c>
      <c r="AV1858" s="6">
        <v>4</v>
      </c>
      <c r="AW1858" s="6">
        <v>0.70129570345612324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6422641669613038</v>
      </c>
      <c r="H1859" s="6">
        <v>3</v>
      </c>
      <c r="I1859" s="6">
        <v>0.51211769874486823</v>
      </c>
      <c r="J1859" s="6">
        <v>2</v>
      </c>
      <c r="K1859" s="6">
        <v>0.9613150578349674</v>
      </c>
      <c r="L1859" s="6">
        <v>4</v>
      </c>
      <c r="M1859" s="6">
        <v>0.75757520196859729</v>
      </c>
      <c r="N1859" s="6">
        <v>20</v>
      </c>
      <c r="O1859" s="6">
        <v>0.80195878717367897</v>
      </c>
      <c r="P1859" s="6">
        <v>3</v>
      </c>
      <c r="Q1859" s="6">
        <v>0.81180546714829382</v>
      </c>
      <c r="R1859" s="6">
        <v>3</v>
      </c>
      <c r="S1859" s="6">
        <v>0.9139714667619645</v>
      </c>
      <c r="T1859" s="6">
        <v>15</v>
      </c>
      <c r="U1859" s="6">
        <v>0.6529905379063804</v>
      </c>
      <c r="V1859" s="6">
        <v>2</v>
      </c>
      <c r="W1859" s="6">
        <v>0.53031230036580157</v>
      </c>
      <c r="X1859" s="6">
        <v>2</v>
      </c>
      <c r="Y1859" s="6">
        <v>0.86699661194540301</v>
      </c>
      <c r="Z1859" s="6">
        <v>25</v>
      </c>
      <c r="AA1859" s="6">
        <v>0.84087769302116766</v>
      </c>
      <c r="AB1859" s="6">
        <v>3</v>
      </c>
      <c r="AC1859" s="6">
        <v>0.80792094951971605</v>
      </c>
      <c r="AD1859" s="6">
        <v>3</v>
      </c>
      <c r="AE1859" s="6">
        <v>0.74483271458321587</v>
      </c>
      <c r="AF1859" s="6">
        <v>15</v>
      </c>
      <c r="AG1859" s="6">
        <v>0.54652430414168485</v>
      </c>
      <c r="AH1859" s="6">
        <v>3</v>
      </c>
      <c r="AI1859" s="6">
        <v>0.54266662384362674</v>
      </c>
      <c r="AJ1859" s="6">
        <v>3</v>
      </c>
      <c r="AK1859" s="6">
        <v>0.6845036513063506</v>
      </c>
      <c r="AL1859" s="6">
        <v>15</v>
      </c>
      <c r="AM1859" s="6">
        <v>0.9382508922452184</v>
      </c>
      <c r="AN1859" s="6">
        <v>4</v>
      </c>
      <c r="AO1859" s="6">
        <v>0.72395239610088491</v>
      </c>
      <c r="AP1859" s="6">
        <v>4</v>
      </c>
      <c r="AQ1859" s="6">
        <v>0.93778422851855359</v>
      </c>
      <c r="AR1859" s="6">
        <v>10</v>
      </c>
      <c r="AS1859" s="6">
        <v>0.99999682630073616</v>
      </c>
      <c r="AT1859" s="6">
        <v>2</v>
      </c>
      <c r="AU1859" s="6">
        <v>0.3729324891334716</v>
      </c>
      <c r="AV1859" s="6">
        <v>2</v>
      </c>
      <c r="AW1859" s="6">
        <v>0.86224169412818685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2</v>
      </c>
      <c r="G1860" s="6">
        <v>0.49569456416160018</v>
      </c>
      <c r="H1860" s="6">
        <v>2</v>
      </c>
      <c r="I1860" s="6">
        <v>0.84951816918999212</v>
      </c>
      <c r="J1860" s="6">
        <v>1</v>
      </c>
      <c r="K1860" s="6">
        <v>0.52168253844742207</v>
      </c>
      <c r="L1860" s="6">
        <v>5</v>
      </c>
      <c r="M1860" s="6">
        <v>0.40270702762924798</v>
      </c>
      <c r="N1860" s="6">
        <v>20</v>
      </c>
      <c r="O1860" s="6">
        <v>0.79103329485136165</v>
      </c>
      <c r="P1860" s="6">
        <v>3</v>
      </c>
      <c r="Q1860" s="6">
        <v>0.82144069107723816</v>
      </c>
      <c r="R1860" s="6">
        <v>3</v>
      </c>
      <c r="S1860" s="6">
        <v>0.5586861011231522</v>
      </c>
      <c r="T1860" s="6">
        <v>20</v>
      </c>
      <c r="U1860" s="6">
        <v>0.53216605759982261</v>
      </c>
      <c r="V1860" s="6">
        <v>3</v>
      </c>
      <c r="W1860" s="6">
        <v>0.56088637167978261</v>
      </c>
      <c r="X1860" s="6">
        <v>3</v>
      </c>
      <c r="Y1860" s="6">
        <v>0.64535559759717775</v>
      </c>
      <c r="Z1860" s="6">
        <v>20</v>
      </c>
      <c r="AA1860" s="6">
        <v>0.75342873802989385</v>
      </c>
      <c r="AB1860" s="6">
        <v>2</v>
      </c>
      <c r="AC1860" s="6">
        <v>0.67784595626856181</v>
      </c>
      <c r="AD1860" s="6">
        <v>2</v>
      </c>
      <c r="AE1860" s="6">
        <v>0.79794178924601644</v>
      </c>
      <c r="AF1860" s="6">
        <v>20</v>
      </c>
      <c r="AG1860" s="6">
        <v>0.93390612908110371</v>
      </c>
      <c r="AH1860" s="6">
        <v>2</v>
      </c>
      <c r="AI1860" s="6">
        <v>0.72906547951420797</v>
      </c>
      <c r="AJ1860" s="6">
        <v>2</v>
      </c>
      <c r="AK1860" s="6">
        <v>0.90405707908725197</v>
      </c>
      <c r="AL1860" s="6">
        <v>10</v>
      </c>
      <c r="AM1860" s="6">
        <v>0.99777644995805659</v>
      </c>
      <c r="AN1860" s="6">
        <v>2</v>
      </c>
      <c r="AO1860" s="6">
        <v>0.88407995818444063</v>
      </c>
      <c r="AP1860" s="6">
        <v>2</v>
      </c>
      <c r="AQ1860" s="6">
        <v>0.90355014469266903</v>
      </c>
      <c r="AR1860" s="6">
        <v>10</v>
      </c>
      <c r="AS1860" s="6">
        <v>0.99999980638736874</v>
      </c>
      <c r="AT1860" s="6">
        <v>2</v>
      </c>
      <c r="AU1860" s="6">
        <v>0.68845787253393065</v>
      </c>
      <c r="AV1860" s="6">
        <v>2</v>
      </c>
      <c r="AW1860" s="6">
        <v>0.93466011887831124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1673180060265855</v>
      </c>
      <c r="H1861" s="6">
        <v>2</v>
      </c>
      <c r="I1861" s="6">
        <v>0.84838853504726885</v>
      </c>
      <c r="J1861" s="6">
        <v>1</v>
      </c>
      <c r="K1861" s="6">
        <v>0.6669537538686654</v>
      </c>
      <c r="L1861" s="6">
        <v>5</v>
      </c>
      <c r="M1861" s="6">
        <v>0.5507327360753862</v>
      </c>
      <c r="N1861" s="6">
        <v>20</v>
      </c>
      <c r="O1861" s="6">
        <v>0.8128319941916331</v>
      </c>
      <c r="P1861" s="6">
        <v>3</v>
      </c>
      <c r="Q1861" s="6">
        <v>0.76762714653779318</v>
      </c>
      <c r="R1861" s="6">
        <v>3</v>
      </c>
      <c r="S1861" s="6">
        <v>0.76638604576529012</v>
      </c>
      <c r="T1861" s="6">
        <v>15</v>
      </c>
      <c r="U1861" s="6">
        <v>0.70274345686259565</v>
      </c>
      <c r="V1861" s="6">
        <v>2</v>
      </c>
      <c r="W1861" s="6">
        <v>0.97380632994799088</v>
      </c>
      <c r="X1861" s="6">
        <v>2</v>
      </c>
      <c r="Y1861" s="6">
        <v>0.98532648192276984</v>
      </c>
      <c r="Z1861" s="6">
        <v>25</v>
      </c>
      <c r="AA1861" s="6">
        <v>0.8065429161495129</v>
      </c>
      <c r="AB1861" s="6">
        <v>2</v>
      </c>
      <c r="AC1861" s="6">
        <v>0.93481865535168285</v>
      </c>
      <c r="AD1861" s="6">
        <v>2</v>
      </c>
      <c r="AE1861" s="6">
        <v>0.88970340020093763</v>
      </c>
      <c r="AF1861" s="6">
        <v>15</v>
      </c>
      <c r="AG1861" s="6">
        <v>0.40249620932256652</v>
      </c>
      <c r="AH1861" s="6">
        <v>2</v>
      </c>
      <c r="AI1861" s="6">
        <v>0.67670866570242105</v>
      </c>
      <c r="AJ1861" s="6">
        <v>2</v>
      </c>
      <c r="AK1861" s="6">
        <v>0.90567929919621171</v>
      </c>
      <c r="AL1861" s="6">
        <v>15</v>
      </c>
      <c r="AM1861" s="6">
        <v>0.74245963753876798</v>
      </c>
      <c r="AN1861" s="6">
        <v>2</v>
      </c>
      <c r="AO1861" s="6">
        <v>0.58580110399298591</v>
      </c>
      <c r="AP1861" s="6">
        <v>2</v>
      </c>
      <c r="AQ1861" s="6">
        <v>0.73033163754130992</v>
      </c>
      <c r="AR1861" s="6">
        <v>10</v>
      </c>
      <c r="AS1861" s="6">
        <v>0.9999950382530095</v>
      </c>
      <c r="AT1861" s="6">
        <v>2</v>
      </c>
      <c r="AU1861" s="6">
        <v>0.48783990035488128</v>
      </c>
      <c r="AV1861" s="6">
        <v>2</v>
      </c>
      <c r="AW1861" s="6">
        <v>0.90867762106716765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8475501338605307</v>
      </c>
      <c r="H1862" s="6">
        <v>3</v>
      </c>
      <c r="I1862" s="6">
        <v>0.50611827092549644</v>
      </c>
      <c r="J1862" s="6">
        <v>2</v>
      </c>
      <c r="K1862" s="6">
        <v>0.9379961635652514</v>
      </c>
      <c r="L1862" s="6">
        <v>4</v>
      </c>
      <c r="M1862" s="6">
        <v>0.76722450124000996</v>
      </c>
      <c r="N1862" s="6">
        <v>20</v>
      </c>
      <c r="O1862" s="6">
        <v>0.80525180438273158</v>
      </c>
      <c r="P1862" s="6">
        <v>3</v>
      </c>
      <c r="Q1862" s="6">
        <v>0.70235581808445757</v>
      </c>
      <c r="R1862" s="6">
        <v>3</v>
      </c>
      <c r="S1862" s="6">
        <v>0.85099064790924517</v>
      </c>
      <c r="T1862" s="6">
        <v>15</v>
      </c>
      <c r="U1862" s="6">
        <v>0.71029150697831389</v>
      </c>
      <c r="V1862" s="6">
        <v>3</v>
      </c>
      <c r="W1862" s="6">
        <v>0.64535796605656703</v>
      </c>
      <c r="X1862" s="6">
        <v>3</v>
      </c>
      <c r="Y1862" s="6">
        <v>0.55483953120869556</v>
      </c>
      <c r="Z1862" s="6">
        <v>25</v>
      </c>
      <c r="AA1862" s="6">
        <v>0.83013164693814678</v>
      </c>
      <c r="AB1862" s="6">
        <v>4</v>
      </c>
      <c r="AC1862" s="6">
        <v>0.70343809643160404</v>
      </c>
      <c r="AD1862" s="6">
        <v>3</v>
      </c>
      <c r="AE1862" s="6">
        <v>0.67670243324431056</v>
      </c>
      <c r="AF1862" s="6">
        <v>15</v>
      </c>
      <c r="AG1862" s="6">
        <v>0.58538688995243759</v>
      </c>
      <c r="AH1862" s="6">
        <v>3</v>
      </c>
      <c r="AI1862" s="6">
        <v>0.53063042403217819</v>
      </c>
      <c r="AJ1862" s="6">
        <v>3</v>
      </c>
      <c r="AK1862" s="6">
        <v>0.68479024451456105</v>
      </c>
      <c r="AL1862" s="6">
        <v>15</v>
      </c>
      <c r="AM1862" s="6">
        <v>0.94679070374053587</v>
      </c>
      <c r="AN1862" s="6">
        <v>4</v>
      </c>
      <c r="AO1862" s="6">
        <v>0.81352624582317012</v>
      </c>
      <c r="AP1862" s="6">
        <v>4</v>
      </c>
      <c r="AQ1862" s="6">
        <v>0.94121534086516956</v>
      </c>
      <c r="AR1862" s="6">
        <v>10</v>
      </c>
      <c r="AS1862" s="6">
        <v>0.99999789913080683</v>
      </c>
      <c r="AT1862" s="6">
        <v>4</v>
      </c>
      <c r="AU1862" s="6">
        <v>0.45712943528258521</v>
      </c>
      <c r="AV1862" s="6">
        <v>4</v>
      </c>
      <c r="AW1862" s="6">
        <v>0.75817487055975474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3</v>
      </c>
      <c r="G1863" s="6">
        <v>0.53863317803030797</v>
      </c>
      <c r="H1863" s="6">
        <v>2</v>
      </c>
      <c r="I1863" s="6">
        <v>0.60736973180762799</v>
      </c>
      <c r="J1863" s="6">
        <v>2</v>
      </c>
      <c r="K1863" s="6">
        <v>0.81669065587669964</v>
      </c>
      <c r="L1863" s="6">
        <v>4</v>
      </c>
      <c r="M1863" s="6">
        <v>0.4415415731283911</v>
      </c>
      <c r="N1863" s="6">
        <v>20</v>
      </c>
      <c r="O1863" s="6">
        <v>0.82169536073186888</v>
      </c>
      <c r="P1863" s="6">
        <v>3</v>
      </c>
      <c r="Q1863" s="6">
        <v>0.83054356911366434</v>
      </c>
      <c r="R1863" s="6">
        <v>3</v>
      </c>
      <c r="S1863" s="6">
        <v>0.84797978662623053</v>
      </c>
      <c r="T1863" s="6">
        <v>15</v>
      </c>
      <c r="U1863" s="6">
        <v>0.5575615155172986</v>
      </c>
      <c r="V1863" s="6">
        <v>2</v>
      </c>
      <c r="W1863" s="6">
        <v>0.77627060639987044</v>
      </c>
      <c r="X1863" s="6">
        <v>2</v>
      </c>
      <c r="Y1863" s="6">
        <v>0.91456243609905552</v>
      </c>
      <c r="Z1863" s="6">
        <v>25</v>
      </c>
      <c r="AA1863" s="6">
        <v>0.90185045080420057</v>
      </c>
      <c r="AB1863" s="6">
        <v>3</v>
      </c>
      <c r="AC1863" s="6">
        <v>0.75266497538188815</v>
      </c>
      <c r="AD1863" s="6">
        <v>3</v>
      </c>
      <c r="AE1863" s="6">
        <v>0.63387855279499683</v>
      </c>
      <c r="AF1863" s="6">
        <v>15</v>
      </c>
      <c r="AG1863" s="6">
        <v>0.43326256026697968</v>
      </c>
      <c r="AH1863" s="6">
        <v>2</v>
      </c>
      <c r="AI1863" s="6">
        <v>0.53736312638221762</v>
      </c>
      <c r="AJ1863" s="6">
        <v>2</v>
      </c>
      <c r="AK1863" s="6">
        <v>0.93091623769970366</v>
      </c>
      <c r="AL1863" s="6">
        <v>15</v>
      </c>
      <c r="AM1863" s="6">
        <v>0.9054858305377893</v>
      </c>
      <c r="AN1863" s="6">
        <v>4</v>
      </c>
      <c r="AO1863" s="6">
        <v>0.54471083669233467</v>
      </c>
      <c r="AP1863" s="6">
        <v>4</v>
      </c>
      <c r="AQ1863" s="6">
        <v>0.83875129225997136</v>
      </c>
      <c r="AR1863" s="6">
        <v>10</v>
      </c>
      <c r="AS1863" s="6">
        <v>0.99999670709752164</v>
      </c>
      <c r="AT1863" s="6">
        <v>4</v>
      </c>
      <c r="AU1863" s="6">
        <v>0.39405651534846847</v>
      </c>
      <c r="AV1863" s="6">
        <v>4</v>
      </c>
      <c r="AW1863" s="6">
        <v>0.73504757792027309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1301648491009166</v>
      </c>
      <c r="H1864" s="6">
        <v>3</v>
      </c>
      <c r="I1864" s="6">
        <v>0.50611017309794437</v>
      </c>
      <c r="J1864" s="6">
        <v>2</v>
      </c>
      <c r="K1864" s="6">
        <v>0.96747918356960183</v>
      </c>
      <c r="L1864" s="6">
        <v>4</v>
      </c>
      <c r="M1864" s="6">
        <v>0.69262218226498251</v>
      </c>
      <c r="N1864" s="6">
        <v>20</v>
      </c>
      <c r="O1864" s="6">
        <v>0.83266632274603103</v>
      </c>
      <c r="P1864" s="6">
        <v>4</v>
      </c>
      <c r="Q1864" s="6">
        <v>0.70324704748995703</v>
      </c>
      <c r="R1864" s="6">
        <v>3</v>
      </c>
      <c r="S1864" s="6">
        <v>0.81673073187043999</v>
      </c>
      <c r="T1864" s="6">
        <v>15</v>
      </c>
      <c r="U1864" s="6">
        <v>0.7087188326529128</v>
      </c>
      <c r="V1864" s="6">
        <v>3</v>
      </c>
      <c r="W1864" s="6">
        <v>0.96804433319415362</v>
      </c>
      <c r="X1864" s="6">
        <v>3</v>
      </c>
      <c r="Y1864" s="6">
        <v>0.69275264993941965</v>
      </c>
      <c r="Z1864" s="6">
        <v>25</v>
      </c>
      <c r="AA1864" s="6">
        <v>0.81678988981972867</v>
      </c>
      <c r="AB1864" s="6">
        <v>3</v>
      </c>
      <c r="AC1864" s="6">
        <v>0.52555573152860136</v>
      </c>
      <c r="AD1864" s="6">
        <v>3</v>
      </c>
      <c r="AE1864" s="6">
        <v>0.52928366082375622</v>
      </c>
      <c r="AF1864" s="6">
        <v>15</v>
      </c>
      <c r="AG1864" s="6">
        <v>0.5158349907556925</v>
      </c>
      <c r="AH1864" s="6">
        <v>3</v>
      </c>
      <c r="AI1864" s="6">
        <v>0.68437860391268412</v>
      </c>
      <c r="AJ1864" s="6">
        <v>3</v>
      </c>
      <c r="AK1864" s="6">
        <v>0.56851427282165856</v>
      </c>
      <c r="AL1864" s="6">
        <v>15</v>
      </c>
      <c r="AM1864" s="6">
        <v>0.85903849007348621</v>
      </c>
      <c r="AN1864" s="6">
        <v>3</v>
      </c>
      <c r="AO1864" s="6">
        <v>0.42067103091628832</v>
      </c>
      <c r="AP1864" s="6">
        <v>4</v>
      </c>
      <c r="AQ1864" s="6">
        <v>0.84935732815276177</v>
      </c>
      <c r="AR1864" s="6">
        <v>10</v>
      </c>
      <c r="AS1864" s="6">
        <v>0.99999491904990812</v>
      </c>
      <c r="AT1864" s="6">
        <v>2</v>
      </c>
      <c r="AU1864" s="6">
        <v>0.58090169854458562</v>
      </c>
      <c r="AV1864" s="6">
        <v>3</v>
      </c>
      <c r="AW1864" s="6">
        <v>0.52068204595561696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3338805583246662</v>
      </c>
      <c r="H1865" s="6">
        <v>3</v>
      </c>
      <c r="I1865" s="6">
        <v>0.54265998164480123</v>
      </c>
      <c r="J1865" s="6">
        <v>2</v>
      </c>
      <c r="K1865" s="6">
        <v>0.89061501216431582</v>
      </c>
      <c r="L1865" s="6">
        <v>4</v>
      </c>
      <c r="M1865" s="6">
        <v>0.71406748807210529</v>
      </c>
      <c r="N1865" s="6">
        <v>20</v>
      </c>
      <c r="O1865" s="6">
        <v>0.81596354521304526</v>
      </c>
      <c r="P1865" s="6">
        <v>4</v>
      </c>
      <c r="Q1865" s="6">
        <v>0.52940425066979335</v>
      </c>
      <c r="R1865" s="6">
        <v>3</v>
      </c>
      <c r="S1865" s="6">
        <v>0.90311143758592105</v>
      </c>
      <c r="T1865" s="6">
        <v>15</v>
      </c>
      <c r="U1865" s="6">
        <v>0.48651774655740337</v>
      </c>
      <c r="V1865" s="6">
        <v>3</v>
      </c>
      <c r="W1865" s="6">
        <v>0.98186653330113371</v>
      </c>
      <c r="X1865" s="6">
        <v>3</v>
      </c>
      <c r="Y1865" s="6">
        <v>0.77422167081052651</v>
      </c>
      <c r="Z1865" s="6">
        <v>25</v>
      </c>
      <c r="AA1865" s="6">
        <v>0.84826266897792912</v>
      </c>
      <c r="AB1865" s="6">
        <v>4</v>
      </c>
      <c r="AC1865" s="6">
        <v>0.67601253514309978</v>
      </c>
      <c r="AD1865" s="6">
        <v>3</v>
      </c>
      <c r="AE1865" s="6">
        <v>0.7177059386663136</v>
      </c>
      <c r="AF1865" s="6">
        <v>15</v>
      </c>
      <c r="AG1865" s="6">
        <v>0.48102190950850982</v>
      </c>
      <c r="AH1865" s="6">
        <v>3</v>
      </c>
      <c r="AI1865" s="6">
        <v>0.75258862139325722</v>
      </c>
      <c r="AJ1865" s="6">
        <v>3</v>
      </c>
      <c r="AK1865" s="6">
        <v>0.6356967357141653</v>
      </c>
      <c r="AL1865" s="6">
        <v>15</v>
      </c>
      <c r="AM1865" s="6">
        <v>0.90837583574656755</v>
      </c>
      <c r="AN1865" s="6">
        <v>4</v>
      </c>
      <c r="AO1865" s="6">
        <v>0.50515164886704722</v>
      </c>
      <c r="AP1865" s="6">
        <v>4</v>
      </c>
      <c r="AQ1865" s="6">
        <v>0.86734452077195945</v>
      </c>
      <c r="AR1865" s="6">
        <v>10</v>
      </c>
      <c r="AS1865" s="6">
        <v>0.9999975415208221</v>
      </c>
      <c r="AT1865" s="6">
        <v>2</v>
      </c>
      <c r="AU1865" s="6">
        <v>0.63945166711406376</v>
      </c>
      <c r="AV1865" s="6">
        <v>2</v>
      </c>
      <c r="AW1865" s="6">
        <v>0.6078391305115306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890339189051542</v>
      </c>
      <c r="H1866" s="6">
        <v>3</v>
      </c>
      <c r="I1866" s="6">
        <v>0.55345020209258333</v>
      </c>
      <c r="J1866" s="6">
        <v>2</v>
      </c>
      <c r="K1866" s="6">
        <v>0.875876920175369</v>
      </c>
      <c r="L1866" s="6">
        <v>4</v>
      </c>
      <c r="M1866" s="6">
        <v>0.8158398953075765</v>
      </c>
      <c r="N1866" s="6">
        <v>20</v>
      </c>
      <c r="O1866" s="6">
        <v>0.82612198067686216</v>
      </c>
      <c r="P1866" s="6">
        <v>3</v>
      </c>
      <c r="Q1866" s="6">
        <v>0.6755695541292025</v>
      </c>
      <c r="R1866" s="6">
        <v>3</v>
      </c>
      <c r="S1866" s="6">
        <v>0.87954406827958609</v>
      </c>
      <c r="T1866" s="6">
        <v>15</v>
      </c>
      <c r="U1866" s="6">
        <v>0.58590846774074334</v>
      </c>
      <c r="V1866" s="6">
        <v>3</v>
      </c>
      <c r="W1866" s="6">
        <v>0.82124150764820791</v>
      </c>
      <c r="X1866" s="6">
        <v>3</v>
      </c>
      <c r="Y1866" s="6">
        <v>0.6671023276938548</v>
      </c>
      <c r="Z1866" s="6">
        <v>25</v>
      </c>
      <c r="AA1866" s="6">
        <v>0.71012903927694171</v>
      </c>
      <c r="AB1866" s="6">
        <v>4</v>
      </c>
      <c r="AC1866" s="6">
        <v>0.79712934780797151</v>
      </c>
      <c r="AD1866" s="6">
        <v>3</v>
      </c>
      <c r="AE1866" s="6">
        <v>0.59051419776573733</v>
      </c>
      <c r="AF1866" s="6">
        <v>15</v>
      </c>
      <c r="AG1866" s="6">
        <v>0.54196389183085081</v>
      </c>
      <c r="AH1866" s="6">
        <v>3</v>
      </c>
      <c r="AI1866" s="6">
        <v>0.62158396288255979</v>
      </c>
      <c r="AJ1866" s="6">
        <v>3</v>
      </c>
      <c r="AK1866" s="6">
        <v>0.72035116262758103</v>
      </c>
      <c r="AL1866" s="6">
        <v>15</v>
      </c>
      <c r="AM1866" s="6">
        <v>0.95695776902825003</v>
      </c>
      <c r="AN1866" s="6">
        <v>4</v>
      </c>
      <c r="AO1866" s="6">
        <v>0.87916300922306667</v>
      </c>
      <c r="AP1866" s="6">
        <v>4</v>
      </c>
      <c r="AQ1866" s="6">
        <v>0.94361046123090397</v>
      </c>
      <c r="AR1866" s="6">
        <v>10</v>
      </c>
      <c r="AS1866" s="6">
        <v>0.9999975415208221</v>
      </c>
      <c r="AT1866" s="6">
        <v>4</v>
      </c>
      <c r="AU1866" s="6">
        <v>0.76752916518633041</v>
      </c>
      <c r="AV1866" s="6">
        <v>4</v>
      </c>
      <c r="AW1866" s="6">
        <v>0.76193898399417692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3</v>
      </c>
      <c r="G1867" s="6">
        <v>0.42302156083234088</v>
      </c>
      <c r="H1867" s="6">
        <v>3</v>
      </c>
      <c r="I1867" s="6">
        <v>0.38831926102923647</v>
      </c>
      <c r="J1867" s="6">
        <v>2</v>
      </c>
      <c r="K1867" s="6">
        <v>0.94119147006440151</v>
      </c>
      <c r="L1867" s="6">
        <v>5</v>
      </c>
      <c r="M1867" s="6">
        <v>0.58362691761458119</v>
      </c>
      <c r="N1867" s="6">
        <v>20</v>
      </c>
      <c r="O1867" s="6">
        <v>0.77337286945610961</v>
      </c>
      <c r="P1867" s="6">
        <v>3</v>
      </c>
      <c r="Q1867" s="6">
        <v>0.59697535371570953</v>
      </c>
      <c r="R1867" s="6">
        <v>3</v>
      </c>
      <c r="S1867" s="6">
        <v>0.66712378204969758</v>
      </c>
      <c r="T1867" s="6">
        <v>15</v>
      </c>
      <c r="U1867" s="6">
        <v>0.4823030924727621</v>
      </c>
      <c r="V1867" s="6">
        <v>2</v>
      </c>
      <c r="W1867" s="6">
        <v>0.87988144691511705</v>
      </c>
      <c r="X1867" s="6">
        <v>2</v>
      </c>
      <c r="Y1867" s="6">
        <v>0.70560019353873693</v>
      </c>
      <c r="Z1867" s="6">
        <v>25</v>
      </c>
      <c r="AA1867" s="6">
        <v>0.82219533363223674</v>
      </c>
      <c r="AB1867" s="6">
        <v>2</v>
      </c>
      <c r="AC1867" s="6">
        <v>0.72324196121197692</v>
      </c>
      <c r="AD1867" s="6">
        <v>3</v>
      </c>
      <c r="AE1867" s="6">
        <v>0.58991424506133006</v>
      </c>
      <c r="AF1867" s="6">
        <v>15</v>
      </c>
      <c r="AG1867" s="6">
        <v>0.5232453523341577</v>
      </c>
      <c r="AH1867" s="6">
        <v>2</v>
      </c>
      <c r="AI1867" s="6">
        <v>0.77641539436902252</v>
      </c>
      <c r="AJ1867" s="6">
        <v>2</v>
      </c>
      <c r="AK1867" s="6">
        <v>0.83429223193069246</v>
      </c>
      <c r="AL1867" s="6">
        <v>15</v>
      </c>
      <c r="AM1867" s="6">
        <v>0.72473648439400018</v>
      </c>
      <c r="AN1867" s="6">
        <v>2</v>
      </c>
      <c r="AO1867" s="6">
        <v>0.66266864170369322</v>
      </c>
      <c r="AP1867" s="6">
        <v>3</v>
      </c>
      <c r="AQ1867" s="6">
        <v>0.55521806083290981</v>
      </c>
      <c r="AR1867" s="6">
        <v>10</v>
      </c>
      <c r="AS1867" s="6">
        <v>0.99999372702007527</v>
      </c>
      <c r="AT1867" s="6">
        <v>2</v>
      </c>
      <c r="AU1867" s="6">
        <v>0.53490757715016124</v>
      </c>
      <c r="AV1867" s="6">
        <v>2</v>
      </c>
      <c r="AW1867" s="6">
        <v>0.64784906768447625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644590556989787</v>
      </c>
      <c r="H1868" s="6">
        <v>2</v>
      </c>
      <c r="I1868" s="6">
        <v>0.63082832601183381</v>
      </c>
      <c r="J1868" s="6">
        <v>2</v>
      </c>
      <c r="K1868" s="6">
        <v>0.64386061026048469</v>
      </c>
      <c r="L1868" s="6">
        <v>2</v>
      </c>
      <c r="M1868" s="6">
        <v>0.36865169378344997</v>
      </c>
      <c r="N1868" s="6">
        <v>20</v>
      </c>
      <c r="O1868" s="6">
        <v>0.77010497673876277</v>
      </c>
      <c r="P1868" s="6">
        <v>4</v>
      </c>
      <c r="Q1868" s="6">
        <v>0.52970641493449189</v>
      </c>
      <c r="R1868" s="6">
        <v>3</v>
      </c>
      <c r="S1868" s="6">
        <v>0.65081911664388647</v>
      </c>
      <c r="T1868" s="6">
        <v>25</v>
      </c>
      <c r="U1868" s="6">
        <v>0.4725737781522576</v>
      </c>
      <c r="V1868" s="6">
        <v>3</v>
      </c>
      <c r="W1868" s="6">
        <v>0.89221397757161724</v>
      </c>
      <c r="X1868" s="6">
        <v>3</v>
      </c>
      <c r="Y1868" s="6">
        <v>0.82149740530030257</v>
      </c>
      <c r="Z1868" s="6">
        <v>20</v>
      </c>
      <c r="AA1868" s="6">
        <v>0.55641202890426289</v>
      </c>
      <c r="AB1868" s="6">
        <v>3</v>
      </c>
      <c r="AC1868" s="6">
        <v>0.83260894568667987</v>
      </c>
      <c r="AD1868" s="6">
        <v>3</v>
      </c>
      <c r="AE1868" s="6">
        <v>0.47493323629249251</v>
      </c>
      <c r="AF1868" s="6">
        <v>15</v>
      </c>
      <c r="AG1868" s="6">
        <v>0.94976962670524478</v>
      </c>
      <c r="AH1868" s="6">
        <v>3</v>
      </c>
      <c r="AI1868" s="6">
        <v>0.5869409091878327</v>
      </c>
      <c r="AJ1868" s="6">
        <v>4</v>
      </c>
      <c r="AK1868" s="6">
        <v>0.47489595549673391</v>
      </c>
      <c r="AL1868" s="6">
        <v>10</v>
      </c>
      <c r="AM1868" s="6">
        <v>0.98809359494038296</v>
      </c>
      <c r="AN1868" s="6">
        <v>2</v>
      </c>
      <c r="AO1868" s="6">
        <v>0.945368911621149</v>
      </c>
      <c r="AP1868" s="6">
        <v>2</v>
      </c>
      <c r="AQ1868" s="6">
        <v>0.49839635247737979</v>
      </c>
      <c r="AR1868" s="6">
        <v>10</v>
      </c>
      <c r="AS1868" s="6">
        <v>0.99999861435166004</v>
      </c>
      <c r="AT1868" s="6">
        <v>3</v>
      </c>
      <c r="AU1868" s="6">
        <v>0.57261436460593362</v>
      </c>
      <c r="AV1868" s="6">
        <v>3</v>
      </c>
      <c r="AW1868" s="6">
        <v>0.56155831188488414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345896904028554</v>
      </c>
      <c r="H1869" s="6">
        <v>2</v>
      </c>
      <c r="I1869" s="6">
        <v>0.54016820348009909</v>
      </c>
      <c r="J1869" s="6">
        <v>2</v>
      </c>
      <c r="K1869" s="6">
        <v>0.89783837515720111</v>
      </c>
      <c r="L1869" s="6">
        <v>4</v>
      </c>
      <c r="M1869" s="6">
        <v>0.69033166704647975</v>
      </c>
      <c r="N1869" s="6">
        <v>20</v>
      </c>
      <c r="O1869" s="6">
        <v>0.76622110658419107</v>
      </c>
      <c r="P1869" s="6">
        <v>4</v>
      </c>
      <c r="Q1869" s="6">
        <v>0.52714366947214275</v>
      </c>
      <c r="R1869" s="6">
        <v>3</v>
      </c>
      <c r="S1869" s="6">
        <v>0.91396867549736727</v>
      </c>
      <c r="T1869" s="6">
        <v>15</v>
      </c>
      <c r="U1869" s="6">
        <v>0.79452877969900404</v>
      </c>
      <c r="V1869" s="6">
        <v>3</v>
      </c>
      <c r="W1869" s="6">
        <v>0.98688604119185919</v>
      </c>
      <c r="X1869" s="6">
        <v>3</v>
      </c>
      <c r="Y1869" s="6">
        <v>0.70830414089154359</v>
      </c>
      <c r="Z1869" s="6">
        <v>25</v>
      </c>
      <c r="AA1869" s="6">
        <v>0.89342117388819398</v>
      </c>
      <c r="AB1869" s="6">
        <v>4</v>
      </c>
      <c r="AC1869" s="6">
        <v>0.77422460511621938</v>
      </c>
      <c r="AD1869" s="6">
        <v>3</v>
      </c>
      <c r="AE1869" s="6">
        <v>0.78284553168078419</v>
      </c>
      <c r="AF1869" s="6">
        <v>10</v>
      </c>
      <c r="AG1869" s="6">
        <v>0.47369658892341798</v>
      </c>
      <c r="AH1869" s="6">
        <v>3</v>
      </c>
      <c r="AI1869" s="6">
        <v>0.80837782059940377</v>
      </c>
      <c r="AJ1869" s="6">
        <v>3</v>
      </c>
      <c r="AK1869" s="6">
        <v>0.61964967559549733</v>
      </c>
      <c r="AL1869" s="6">
        <v>20</v>
      </c>
      <c r="AM1869" s="6">
        <v>0.96117792641063371</v>
      </c>
      <c r="AN1869" s="6">
        <v>4</v>
      </c>
      <c r="AO1869" s="6">
        <v>0.74390324473881986</v>
      </c>
      <c r="AP1869" s="6">
        <v>4</v>
      </c>
      <c r="AQ1869" s="6">
        <v>0.78612161661841273</v>
      </c>
      <c r="AR1869" s="6">
        <v>10</v>
      </c>
      <c r="AS1869" s="6">
        <v>0.99999837594471874</v>
      </c>
      <c r="AT1869" s="6">
        <v>2</v>
      </c>
      <c r="AU1869" s="6">
        <v>0.52690766211268814</v>
      </c>
      <c r="AV1869" s="6">
        <v>2</v>
      </c>
      <c r="AW1869" s="6">
        <v>0.55063704906869371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1512269704773839</v>
      </c>
      <c r="H1870" s="6">
        <v>2</v>
      </c>
      <c r="I1870" s="6">
        <v>0.53422287402892299</v>
      </c>
      <c r="J1870" s="6">
        <v>2</v>
      </c>
      <c r="K1870" s="6">
        <v>0.7154534439194381</v>
      </c>
      <c r="L1870" s="6">
        <v>4</v>
      </c>
      <c r="M1870" s="6">
        <v>0.53696873917208887</v>
      </c>
      <c r="N1870" s="6">
        <v>20</v>
      </c>
      <c r="O1870" s="6">
        <v>0.76291839975707454</v>
      </c>
      <c r="P1870" s="6">
        <v>4</v>
      </c>
      <c r="Q1870" s="6">
        <v>0.55710388408987488</v>
      </c>
      <c r="R1870" s="6">
        <v>3</v>
      </c>
      <c r="S1870" s="6">
        <v>0.87919653234772266</v>
      </c>
      <c r="T1870" s="6">
        <v>15</v>
      </c>
      <c r="U1870" s="6">
        <v>0.78811405480324204</v>
      </c>
      <c r="V1870" s="6">
        <v>3</v>
      </c>
      <c r="W1870" s="6">
        <v>0.96862781279230636</v>
      </c>
      <c r="X1870" s="6">
        <v>2</v>
      </c>
      <c r="Y1870" s="6">
        <v>0.61347433466078405</v>
      </c>
      <c r="Z1870" s="6">
        <v>25</v>
      </c>
      <c r="AA1870" s="6">
        <v>0.91245519600449021</v>
      </c>
      <c r="AB1870" s="6">
        <v>3</v>
      </c>
      <c r="AC1870" s="6">
        <v>0.63984964494639429</v>
      </c>
      <c r="AD1870" s="6">
        <v>2</v>
      </c>
      <c r="AE1870" s="6">
        <v>0.47487430073489562</v>
      </c>
      <c r="AF1870" s="6">
        <v>15</v>
      </c>
      <c r="AG1870" s="6">
        <v>0.43321628596424078</v>
      </c>
      <c r="AH1870" s="6">
        <v>3</v>
      </c>
      <c r="AI1870" s="6">
        <v>0.61421656579649675</v>
      </c>
      <c r="AJ1870" s="6">
        <v>2</v>
      </c>
      <c r="AK1870" s="6">
        <v>0.66668460564679388</v>
      </c>
      <c r="AL1870" s="6">
        <v>15</v>
      </c>
      <c r="AM1870" s="6">
        <v>0.90745479205621649</v>
      </c>
      <c r="AN1870" s="6">
        <v>4</v>
      </c>
      <c r="AO1870" s="6">
        <v>0.50260872213207264</v>
      </c>
      <c r="AP1870" s="6">
        <v>4</v>
      </c>
      <c r="AQ1870" s="6">
        <v>0.57696304576094604</v>
      </c>
      <c r="AR1870" s="6">
        <v>10</v>
      </c>
      <c r="AS1870" s="6">
        <v>0.99999789913080683</v>
      </c>
      <c r="AT1870" s="6">
        <v>2</v>
      </c>
      <c r="AU1870" s="6">
        <v>0.4636773894193133</v>
      </c>
      <c r="AV1870" s="6">
        <v>3</v>
      </c>
      <c r="AW1870" s="6">
        <v>0.62807739478743241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114562277363796</v>
      </c>
      <c r="H1871" s="6">
        <v>2</v>
      </c>
      <c r="I1871" s="6">
        <v>0.63529060443331731</v>
      </c>
      <c r="J1871" s="6">
        <v>2</v>
      </c>
      <c r="K1871" s="6">
        <v>0.83387268846205942</v>
      </c>
      <c r="L1871" s="6">
        <v>4</v>
      </c>
      <c r="M1871" s="6">
        <v>0.33463375964066538</v>
      </c>
      <c r="N1871" s="6">
        <v>20</v>
      </c>
      <c r="O1871" s="6">
        <v>0.81610420497174674</v>
      </c>
      <c r="P1871" s="6">
        <v>3</v>
      </c>
      <c r="Q1871" s="6">
        <v>0.67244067971431476</v>
      </c>
      <c r="R1871" s="6">
        <v>3</v>
      </c>
      <c r="S1871" s="6">
        <v>0.8450497310864572</v>
      </c>
      <c r="T1871" s="6">
        <v>20</v>
      </c>
      <c r="U1871" s="6">
        <v>0.35059169315555749</v>
      </c>
      <c r="V1871" s="6">
        <v>3</v>
      </c>
      <c r="W1871" s="6">
        <v>0.6169799201091053</v>
      </c>
      <c r="X1871" s="6">
        <v>3</v>
      </c>
      <c r="Y1871" s="6">
        <v>0.6942879437399434</v>
      </c>
      <c r="Z1871" s="6">
        <v>20</v>
      </c>
      <c r="AA1871" s="6">
        <v>0.63122396677213799</v>
      </c>
      <c r="AB1871" s="6">
        <v>3</v>
      </c>
      <c r="AC1871" s="6">
        <v>0.84314079358238336</v>
      </c>
      <c r="AD1871" s="6">
        <v>3</v>
      </c>
      <c r="AE1871" s="6">
        <v>0.6673530918810725</v>
      </c>
      <c r="AF1871" s="6">
        <v>20</v>
      </c>
      <c r="AG1871" s="6">
        <v>0.70394226931536019</v>
      </c>
      <c r="AH1871" s="6">
        <v>3</v>
      </c>
      <c r="AI1871" s="6">
        <v>0.76785973441130606</v>
      </c>
      <c r="AJ1871" s="6">
        <v>3</v>
      </c>
      <c r="AK1871" s="6">
        <v>0.80926138313281104</v>
      </c>
      <c r="AL1871" s="6">
        <v>10</v>
      </c>
      <c r="AM1871" s="6">
        <v>0.99878478697008544</v>
      </c>
      <c r="AN1871" s="6">
        <v>2</v>
      </c>
      <c r="AO1871" s="6">
        <v>0.69427619648731731</v>
      </c>
      <c r="AP1871" s="6">
        <v>2</v>
      </c>
      <c r="AQ1871" s="6">
        <v>0.75322600256922234</v>
      </c>
      <c r="AR1871" s="6">
        <v>10</v>
      </c>
      <c r="AS1871" s="6">
        <v>0.9999996871837189</v>
      </c>
      <c r="AT1871" s="6">
        <v>2</v>
      </c>
      <c r="AU1871" s="6">
        <v>0.42298917131147651</v>
      </c>
      <c r="AV1871" s="6">
        <v>2</v>
      </c>
      <c r="AW1871" s="6">
        <v>0.91433286401771419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033717953631202</v>
      </c>
      <c r="H1872" s="6">
        <v>2</v>
      </c>
      <c r="I1872" s="6">
        <v>0.5426261966860807</v>
      </c>
      <c r="J1872" s="6">
        <v>2</v>
      </c>
      <c r="K1872" s="6">
        <v>0.74536652628144973</v>
      </c>
      <c r="L1872" s="6">
        <v>2</v>
      </c>
      <c r="M1872" s="6">
        <v>0.3252112525401934</v>
      </c>
      <c r="N1872" s="6">
        <v>20</v>
      </c>
      <c r="O1872" s="6">
        <v>0.60514444341568263</v>
      </c>
      <c r="P1872" s="6">
        <v>3</v>
      </c>
      <c r="Q1872" s="6">
        <v>0.9068931334585959</v>
      </c>
      <c r="R1872" s="6">
        <v>3</v>
      </c>
      <c r="S1872" s="6">
        <v>0.8058981574339884</v>
      </c>
      <c r="T1872" s="6">
        <v>15</v>
      </c>
      <c r="U1872" s="6">
        <v>0.63184158051422601</v>
      </c>
      <c r="V1872" s="6">
        <v>2</v>
      </c>
      <c r="W1872" s="6">
        <v>0.95784435298421933</v>
      </c>
      <c r="X1872" s="6">
        <v>2</v>
      </c>
      <c r="Y1872" s="6">
        <v>0.62242923862256838</v>
      </c>
      <c r="Z1872" s="6">
        <v>25</v>
      </c>
      <c r="AA1872" s="6">
        <v>0.88581526024478163</v>
      </c>
      <c r="AB1872" s="6">
        <v>3</v>
      </c>
      <c r="AC1872" s="6">
        <v>0.67607366296007432</v>
      </c>
      <c r="AD1872" s="6">
        <v>3</v>
      </c>
      <c r="AE1872" s="6">
        <v>0.78697447844827251</v>
      </c>
      <c r="AF1872" s="6">
        <v>15</v>
      </c>
      <c r="AG1872" s="6">
        <v>0.44193089733411062</v>
      </c>
      <c r="AH1872" s="6">
        <v>2</v>
      </c>
      <c r="AI1872" s="6">
        <v>0.79613804882704642</v>
      </c>
      <c r="AJ1872" s="6">
        <v>2</v>
      </c>
      <c r="AK1872" s="6">
        <v>0.90335195463669882</v>
      </c>
      <c r="AL1872" s="6">
        <v>15</v>
      </c>
      <c r="AM1872" s="6">
        <v>0.78260960976547866</v>
      </c>
      <c r="AN1872" s="6">
        <v>2</v>
      </c>
      <c r="AO1872" s="6">
        <v>0.83171840581406431</v>
      </c>
      <c r="AP1872" s="6">
        <v>2</v>
      </c>
      <c r="AQ1872" s="6">
        <v>0.49684285003451889</v>
      </c>
      <c r="AR1872" s="6">
        <v>10</v>
      </c>
      <c r="AS1872" s="6">
        <v>0.99999694550396501</v>
      </c>
      <c r="AT1872" s="6">
        <v>3</v>
      </c>
      <c r="AU1872" s="6">
        <v>0.64257639921362752</v>
      </c>
      <c r="AV1872" s="6">
        <v>3</v>
      </c>
      <c r="AW1872" s="6">
        <v>0.81285169747797525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4332874327636668</v>
      </c>
      <c r="H1873" s="6">
        <v>2</v>
      </c>
      <c r="I1873" s="6">
        <v>0.77191717575831165</v>
      </c>
      <c r="J1873" s="6">
        <v>2</v>
      </c>
      <c r="K1873" s="6">
        <v>0.58372105839190214</v>
      </c>
      <c r="L1873" s="6">
        <v>4</v>
      </c>
      <c r="M1873" s="6">
        <v>0.62016786970655724</v>
      </c>
      <c r="N1873" s="6">
        <v>20</v>
      </c>
      <c r="O1873" s="6">
        <v>0.77313401147024985</v>
      </c>
      <c r="P1873" s="6">
        <v>3</v>
      </c>
      <c r="Q1873" s="6">
        <v>0.84892891847327523</v>
      </c>
      <c r="R1873" s="6">
        <v>3</v>
      </c>
      <c r="S1873" s="6">
        <v>0.81183148593046472</v>
      </c>
      <c r="T1873" s="6">
        <v>15</v>
      </c>
      <c r="U1873" s="6">
        <v>0.54594485855212938</v>
      </c>
      <c r="V1873" s="6">
        <v>2</v>
      </c>
      <c r="W1873" s="6">
        <v>0.49755938135436872</v>
      </c>
      <c r="X1873" s="6">
        <v>2</v>
      </c>
      <c r="Y1873" s="6">
        <v>0.95763572368379379</v>
      </c>
      <c r="Z1873" s="6">
        <v>25</v>
      </c>
      <c r="AA1873" s="6">
        <v>0.85147755380165879</v>
      </c>
      <c r="AB1873" s="6">
        <v>3</v>
      </c>
      <c r="AC1873" s="6">
        <v>0.76609536469484019</v>
      </c>
      <c r="AD1873" s="6">
        <v>3</v>
      </c>
      <c r="AE1873" s="6">
        <v>0.69245746166910427</v>
      </c>
      <c r="AF1873" s="6">
        <v>15</v>
      </c>
      <c r="AG1873" s="6">
        <v>0.44931248752620762</v>
      </c>
      <c r="AH1873" s="6">
        <v>3</v>
      </c>
      <c r="AI1873" s="6">
        <v>0.64329961438369743</v>
      </c>
      <c r="AJ1873" s="6">
        <v>3</v>
      </c>
      <c r="AK1873" s="6">
        <v>0.65949041544058151</v>
      </c>
      <c r="AL1873" s="6">
        <v>15</v>
      </c>
      <c r="AM1873" s="6">
        <v>0.89634289849921545</v>
      </c>
      <c r="AN1873" s="6">
        <v>4</v>
      </c>
      <c r="AO1873" s="6">
        <v>0.70517746813284499</v>
      </c>
      <c r="AP1873" s="6">
        <v>4</v>
      </c>
      <c r="AQ1873" s="6">
        <v>0.94329033436224707</v>
      </c>
      <c r="AR1873" s="6">
        <v>10</v>
      </c>
      <c r="AS1873" s="6">
        <v>0.99999777992746441</v>
      </c>
      <c r="AT1873" s="6">
        <v>4</v>
      </c>
      <c r="AU1873" s="6">
        <v>0.48960237348080959</v>
      </c>
      <c r="AV1873" s="6">
        <v>4</v>
      </c>
      <c r="AW1873" s="6">
        <v>0.83774120565220189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2</v>
      </c>
      <c r="G1874" s="6">
        <v>0.47395343524142819</v>
      </c>
      <c r="H1874" s="6">
        <v>2</v>
      </c>
      <c r="I1874" s="6">
        <v>0.56014942527373812</v>
      </c>
      <c r="J1874" s="6">
        <v>1</v>
      </c>
      <c r="K1874" s="6">
        <v>0.64016763963386059</v>
      </c>
      <c r="L1874" s="6">
        <v>4</v>
      </c>
      <c r="M1874" s="6">
        <v>0.34512786756298169</v>
      </c>
      <c r="N1874" s="6">
        <v>20</v>
      </c>
      <c r="O1874" s="6">
        <v>0.81557084305104566</v>
      </c>
      <c r="P1874" s="6">
        <v>3</v>
      </c>
      <c r="Q1874" s="6">
        <v>0.69743188218882235</v>
      </c>
      <c r="R1874" s="6">
        <v>3</v>
      </c>
      <c r="S1874" s="6">
        <v>0.80942699923407502</v>
      </c>
      <c r="T1874" s="6">
        <v>20</v>
      </c>
      <c r="U1874" s="6">
        <v>0.41136700776839058</v>
      </c>
      <c r="V1874" s="6">
        <v>3</v>
      </c>
      <c r="W1874" s="6">
        <v>0.58546229263969218</v>
      </c>
      <c r="X1874" s="6">
        <v>3</v>
      </c>
      <c r="Y1874" s="6">
        <v>0.64367314534699294</v>
      </c>
      <c r="Z1874" s="6">
        <v>20</v>
      </c>
      <c r="AA1874" s="6">
        <v>0.69858497090699456</v>
      </c>
      <c r="AB1874" s="6">
        <v>3</v>
      </c>
      <c r="AC1874" s="6">
        <v>0.84203792852515413</v>
      </c>
      <c r="AD1874" s="6">
        <v>3</v>
      </c>
      <c r="AE1874" s="6">
        <v>0.7732580785073625</v>
      </c>
      <c r="AF1874" s="6">
        <v>20</v>
      </c>
      <c r="AG1874" s="6">
        <v>0.72625188884508796</v>
      </c>
      <c r="AH1874" s="6">
        <v>3</v>
      </c>
      <c r="AI1874" s="6">
        <v>0.80013025965495288</v>
      </c>
      <c r="AJ1874" s="6">
        <v>3</v>
      </c>
      <c r="AK1874" s="6">
        <v>0.93859038467589162</v>
      </c>
      <c r="AL1874" s="6">
        <v>10</v>
      </c>
      <c r="AM1874" s="6">
        <v>0.99576368261547743</v>
      </c>
      <c r="AN1874" s="6">
        <v>2</v>
      </c>
      <c r="AO1874" s="6">
        <v>0.7355060597658073</v>
      </c>
      <c r="AP1874" s="6">
        <v>2</v>
      </c>
      <c r="AQ1874" s="6">
        <v>0.77380939144761818</v>
      </c>
      <c r="AR1874" s="6">
        <v>10</v>
      </c>
      <c r="AS1874" s="6">
        <v>0.9999996871837189</v>
      </c>
      <c r="AT1874" s="6">
        <v>2</v>
      </c>
      <c r="AU1874" s="6">
        <v>0.38565374336927871</v>
      </c>
      <c r="AV1874" s="6">
        <v>2</v>
      </c>
      <c r="AW1874" s="6">
        <v>0.954043036419984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56447304881241334</v>
      </c>
      <c r="H1875" s="6">
        <v>2</v>
      </c>
      <c r="I1875" s="6">
        <v>0.49335661965632571</v>
      </c>
      <c r="J1875" s="6">
        <v>3</v>
      </c>
      <c r="K1875" s="6">
        <v>0.65951659772978954</v>
      </c>
      <c r="L1875" s="6">
        <v>5</v>
      </c>
      <c r="M1875" s="6">
        <v>0.99766490279111275</v>
      </c>
      <c r="N1875" s="6">
        <v>20</v>
      </c>
      <c r="O1875" s="6">
        <v>0.80589020325842842</v>
      </c>
      <c r="P1875" s="6">
        <v>3</v>
      </c>
      <c r="Q1875" s="6">
        <v>0.73803615135908718</v>
      </c>
      <c r="R1875" s="6">
        <v>3</v>
      </c>
      <c r="S1875" s="6">
        <v>0.55387657824828163</v>
      </c>
      <c r="T1875" s="6">
        <v>25</v>
      </c>
      <c r="U1875" s="6">
        <v>0.42770475765402599</v>
      </c>
      <c r="V1875" s="6">
        <v>2</v>
      </c>
      <c r="W1875" s="6">
        <v>0.90396336938749133</v>
      </c>
      <c r="X1875" s="6">
        <v>2</v>
      </c>
      <c r="Y1875" s="6">
        <v>0.8516196687490647</v>
      </c>
      <c r="Z1875" s="6">
        <v>25</v>
      </c>
      <c r="AA1875" s="6">
        <v>0.48409967179797531</v>
      </c>
      <c r="AB1875" s="6">
        <v>2</v>
      </c>
      <c r="AC1875" s="6">
        <v>0.914617869408197</v>
      </c>
      <c r="AD1875" s="6">
        <v>2</v>
      </c>
      <c r="AE1875" s="6">
        <v>0.67614892766939105</v>
      </c>
      <c r="AF1875" s="6">
        <v>15</v>
      </c>
      <c r="AG1875" s="6">
        <v>0.76961229802199949</v>
      </c>
      <c r="AH1875" s="6">
        <v>2</v>
      </c>
      <c r="AI1875" s="6">
        <v>0.85047652409686303</v>
      </c>
      <c r="AJ1875" s="6">
        <v>2</v>
      </c>
      <c r="AK1875" s="6">
        <v>0.83074723505878145</v>
      </c>
      <c r="AL1875" s="6">
        <v>10</v>
      </c>
      <c r="AM1875" s="6">
        <v>0.88003605566732124</v>
      </c>
      <c r="AN1875" s="6">
        <v>2</v>
      </c>
      <c r="AO1875" s="6">
        <v>0.71456165087155765</v>
      </c>
      <c r="AP1875" s="6">
        <v>2</v>
      </c>
      <c r="AQ1875" s="6">
        <v>0.60685884516401467</v>
      </c>
      <c r="AR1875" s="6">
        <v>5</v>
      </c>
      <c r="AS1875" s="6">
        <v>0.99999646869093506</v>
      </c>
      <c r="AT1875" s="6">
        <v>2</v>
      </c>
      <c r="AU1875" s="6">
        <v>0.58758280395101214</v>
      </c>
      <c r="AV1875" s="6">
        <v>2</v>
      </c>
      <c r="AW1875" s="6">
        <v>0.81059460530304661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48636342328313181</v>
      </c>
      <c r="H1876" s="6">
        <v>3</v>
      </c>
      <c r="I1876" s="6">
        <v>0.50614458975986831</v>
      </c>
      <c r="J1876" s="6">
        <v>2</v>
      </c>
      <c r="K1876" s="6">
        <v>0.94968801175921425</v>
      </c>
      <c r="L1876" s="6">
        <v>5</v>
      </c>
      <c r="M1876" s="6">
        <v>0.98065270549412531</v>
      </c>
      <c r="N1876" s="6">
        <v>20</v>
      </c>
      <c r="O1876" s="6">
        <v>0.7397088027696147</v>
      </c>
      <c r="P1876" s="6">
        <v>4</v>
      </c>
      <c r="Q1876" s="6">
        <v>0.8029010725077107</v>
      </c>
      <c r="R1876" s="6">
        <v>3</v>
      </c>
      <c r="S1876" s="6">
        <v>0.86113042085816305</v>
      </c>
      <c r="T1876" s="6">
        <v>15</v>
      </c>
      <c r="U1876" s="6">
        <v>0.83093862803564633</v>
      </c>
      <c r="V1876" s="6">
        <v>2</v>
      </c>
      <c r="W1876" s="6">
        <v>0.70571514517282075</v>
      </c>
      <c r="X1876" s="6">
        <v>2</v>
      </c>
      <c r="Y1876" s="6">
        <v>0.96908412941342092</v>
      </c>
      <c r="Z1876" s="6">
        <v>25</v>
      </c>
      <c r="AA1876" s="6">
        <v>0.86125711107284575</v>
      </c>
      <c r="AB1876" s="6">
        <v>2</v>
      </c>
      <c r="AC1876" s="6">
        <v>0.85014950221916341</v>
      </c>
      <c r="AD1876" s="6">
        <v>2</v>
      </c>
      <c r="AE1876" s="6">
        <v>0.83683685822961007</v>
      </c>
      <c r="AF1876" s="6">
        <v>15</v>
      </c>
      <c r="AG1876" s="6">
        <v>0.43260752966889959</v>
      </c>
      <c r="AH1876" s="6">
        <v>2</v>
      </c>
      <c r="AI1876" s="6">
        <v>0.49882317736838239</v>
      </c>
      <c r="AJ1876" s="6">
        <v>2</v>
      </c>
      <c r="AK1876" s="6">
        <v>0.72003773400861992</v>
      </c>
      <c r="AL1876" s="6">
        <v>15</v>
      </c>
      <c r="AM1876" s="6">
        <v>0.69437895696848551</v>
      </c>
      <c r="AN1876" s="6">
        <v>3</v>
      </c>
      <c r="AO1876" s="6">
        <v>0.721626851404225</v>
      </c>
      <c r="AP1876" s="6">
        <v>3</v>
      </c>
      <c r="AQ1876" s="6">
        <v>0.55325663906803813</v>
      </c>
      <c r="AR1876" s="6">
        <v>10</v>
      </c>
      <c r="AS1876" s="6">
        <v>0.99999801833446356</v>
      </c>
      <c r="AT1876" s="6">
        <v>2</v>
      </c>
      <c r="AU1876" s="6">
        <v>0.65300869129566519</v>
      </c>
      <c r="AV1876" s="6">
        <v>2</v>
      </c>
      <c r="AW1876" s="6">
        <v>0.53856763036119826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7427961909320624</v>
      </c>
      <c r="H1877" s="6">
        <v>2</v>
      </c>
      <c r="I1877" s="6">
        <v>0.46435069687848451</v>
      </c>
      <c r="J1877" s="6">
        <v>2</v>
      </c>
      <c r="K1877" s="6">
        <v>0.66528763367440813</v>
      </c>
      <c r="L1877" s="6">
        <v>2</v>
      </c>
      <c r="M1877" s="6">
        <v>0.43325938013145848</v>
      </c>
      <c r="N1877" s="6">
        <v>20</v>
      </c>
      <c r="O1877" s="6">
        <v>0.83372666512503579</v>
      </c>
      <c r="P1877" s="6">
        <v>4</v>
      </c>
      <c r="Q1877" s="6">
        <v>0.84933797151982282</v>
      </c>
      <c r="R1877" s="6">
        <v>3</v>
      </c>
      <c r="S1877" s="6">
        <v>0.53080550788756042</v>
      </c>
      <c r="T1877" s="6">
        <v>15</v>
      </c>
      <c r="U1877" s="6">
        <v>0.44158359222372678</v>
      </c>
      <c r="V1877" s="6">
        <v>3</v>
      </c>
      <c r="W1877" s="6">
        <v>0.8995986370143525</v>
      </c>
      <c r="X1877" s="6">
        <v>3</v>
      </c>
      <c r="Y1877" s="6">
        <v>0.70208777300613456</v>
      </c>
      <c r="Z1877" s="6">
        <v>25</v>
      </c>
      <c r="AA1877" s="6">
        <v>0.87827613520850489</v>
      </c>
      <c r="AB1877" s="6">
        <v>4</v>
      </c>
      <c r="AC1877" s="6">
        <v>0.91178941516014811</v>
      </c>
      <c r="AD1877" s="6">
        <v>4</v>
      </c>
      <c r="AE1877" s="6">
        <v>0.52894551428465097</v>
      </c>
      <c r="AF1877" s="6">
        <v>15</v>
      </c>
      <c r="AG1877" s="6">
        <v>0.42193663088561401</v>
      </c>
      <c r="AH1877" s="6">
        <v>3</v>
      </c>
      <c r="AI1877" s="6">
        <v>0.56029978955746584</v>
      </c>
      <c r="AJ1877" s="6">
        <v>3</v>
      </c>
      <c r="AK1877" s="6">
        <v>0.74451963782982666</v>
      </c>
      <c r="AL1877" s="6">
        <v>15</v>
      </c>
      <c r="AM1877" s="6">
        <v>0.78711668971447324</v>
      </c>
      <c r="AN1877" s="6">
        <v>2</v>
      </c>
      <c r="AO1877" s="6">
        <v>0.77313142920696387</v>
      </c>
      <c r="AP1877" s="6">
        <v>2</v>
      </c>
      <c r="AQ1877" s="6">
        <v>0.56042116363622207</v>
      </c>
      <c r="AR1877" s="6">
        <v>10</v>
      </c>
      <c r="AS1877" s="6">
        <v>0.99999742231732225</v>
      </c>
      <c r="AT1877" s="6">
        <v>3</v>
      </c>
      <c r="AU1877" s="6">
        <v>0.63391829822626333</v>
      </c>
      <c r="AV1877" s="6">
        <v>3</v>
      </c>
      <c r="AW1877" s="6">
        <v>0.50892607944584234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50480565265843991</v>
      </c>
      <c r="H1878" s="6">
        <v>3</v>
      </c>
      <c r="I1878" s="6">
        <v>0.59902085806229177</v>
      </c>
      <c r="J1878" s="6">
        <v>2</v>
      </c>
      <c r="K1878" s="6">
        <v>0.91291972744454342</v>
      </c>
      <c r="L1878" s="6">
        <v>4</v>
      </c>
      <c r="M1878" s="6">
        <v>0.90548094998231587</v>
      </c>
      <c r="N1878" s="6">
        <v>20</v>
      </c>
      <c r="O1878" s="6">
        <v>0.77527974768969454</v>
      </c>
      <c r="P1878" s="6">
        <v>3</v>
      </c>
      <c r="Q1878" s="6">
        <v>0.58796185831422221</v>
      </c>
      <c r="R1878" s="6">
        <v>3</v>
      </c>
      <c r="S1878" s="6">
        <v>0.88585155283944261</v>
      </c>
      <c r="T1878" s="6">
        <v>20</v>
      </c>
      <c r="U1878" s="6">
        <v>0.35301271601226758</v>
      </c>
      <c r="V1878" s="6">
        <v>3</v>
      </c>
      <c r="W1878" s="6">
        <v>0.87253598692223011</v>
      </c>
      <c r="X1878" s="6">
        <v>3</v>
      </c>
      <c r="Y1878" s="6">
        <v>0.83058222351085176</v>
      </c>
      <c r="Z1878" s="6">
        <v>20</v>
      </c>
      <c r="AA1878" s="6">
        <v>0.69723204776898584</v>
      </c>
      <c r="AB1878" s="6">
        <v>3</v>
      </c>
      <c r="AC1878" s="6">
        <v>0.80212150507796687</v>
      </c>
      <c r="AD1878" s="6">
        <v>3</v>
      </c>
      <c r="AE1878" s="6">
        <v>0.80241499084516321</v>
      </c>
      <c r="AF1878" s="6">
        <v>20</v>
      </c>
      <c r="AG1878" s="6">
        <v>0.83213537588229736</v>
      </c>
      <c r="AH1878" s="6">
        <v>3</v>
      </c>
      <c r="AI1878" s="6">
        <v>0.84290552268093888</v>
      </c>
      <c r="AJ1878" s="6">
        <v>3</v>
      </c>
      <c r="AK1878" s="6">
        <v>0.95222452729460894</v>
      </c>
      <c r="AL1878" s="6">
        <v>10</v>
      </c>
      <c r="AM1878" s="6">
        <v>0.9976014223953652</v>
      </c>
      <c r="AN1878" s="6">
        <v>3</v>
      </c>
      <c r="AO1878" s="6">
        <v>0.44431146266145599</v>
      </c>
      <c r="AP1878" s="6">
        <v>3</v>
      </c>
      <c r="AQ1878" s="6">
        <v>0.54005013561610604</v>
      </c>
      <c r="AR1878" s="6">
        <v>10</v>
      </c>
      <c r="AS1878" s="6">
        <v>0.99999980638736874</v>
      </c>
      <c r="AT1878" s="6">
        <v>3</v>
      </c>
      <c r="AU1878" s="6">
        <v>0.60111422756641819</v>
      </c>
      <c r="AV1878" s="6">
        <v>3</v>
      </c>
      <c r="AW1878" s="6">
        <v>0.95891342931833412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428376754151</v>
      </c>
      <c r="P1879" s="6">
        <v>4</v>
      </c>
      <c r="Q1879" s="6">
        <v>0.52783866535923218</v>
      </c>
      <c r="R1879" s="6">
        <v>3</v>
      </c>
      <c r="S1879" s="6">
        <v>0.96538009921371626</v>
      </c>
      <c r="T1879" s="6">
        <v>15</v>
      </c>
      <c r="U1879" s="6">
        <v>0.56495519040416486</v>
      </c>
      <c r="V1879" s="6">
        <v>3</v>
      </c>
      <c r="W1879" s="6">
        <v>0.98243320626008046</v>
      </c>
      <c r="X1879" s="6">
        <v>2</v>
      </c>
      <c r="Y1879" s="6">
        <v>0.55483847146620302</v>
      </c>
      <c r="Z1879" s="6">
        <v>25</v>
      </c>
      <c r="AA1879" s="6">
        <v>0.89076131660186841</v>
      </c>
      <c r="AB1879" s="6">
        <v>3</v>
      </c>
      <c r="AC1879" s="6">
        <v>0.55832631143750888</v>
      </c>
      <c r="AD1879" s="6">
        <v>3</v>
      </c>
      <c r="AE1879" s="6">
        <v>0.58972099721766869</v>
      </c>
      <c r="AF1879" s="6">
        <v>20</v>
      </c>
      <c r="AG1879" s="6">
        <v>0.43152216605922272</v>
      </c>
      <c r="AH1879" s="6">
        <v>4</v>
      </c>
      <c r="AI1879" s="6">
        <v>0.8902537629382411</v>
      </c>
      <c r="AJ1879" s="6">
        <v>3</v>
      </c>
      <c r="AK1879" s="6">
        <v>0.80683244442173618</v>
      </c>
      <c r="AL1879" s="6">
        <v>10</v>
      </c>
      <c r="AM1879" s="6">
        <v>0.9233389873535609</v>
      </c>
      <c r="AN1879" s="6">
        <v>3</v>
      </c>
      <c r="AO1879" s="6">
        <v>0.72368757932313454</v>
      </c>
      <c r="AP1879" s="6">
        <v>4</v>
      </c>
      <c r="AQ1879" s="6">
        <v>0.97418733412790182</v>
      </c>
      <c r="AR1879" s="6">
        <v>10</v>
      </c>
      <c r="AS1879" s="6">
        <v>0.99999682630073616</v>
      </c>
      <c r="AT1879" s="6">
        <v>2</v>
      </c>
      <c r="AU1879" s="6">
        <v>0.54038879918912941</v>
      </c>
      <c r="AV1879" s="6">
        <v>2</v>
      </c>
      <c r="AW1879" s="6">
        <v>0.56546824434903409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52586616383418683</v>
      </c>
      <c r="H1880" s="6">
        <v>2</v>
      </c>
      <c r="I1880" s="6">
        <v>0.58401342990830096</v>
      </c>
      <c r="J1880" s="6">
        <v>2</v>
      </c>
      <c r="K1880" s="6">
        <v>0.90073274121340174</v>
      </c>
      <c r="L1880" s="6">
        <v>4</v>
      </c>
      <c r="M1880" s="6">
        <v>0.5206386749476164</v>
      </c>
      <c r="N1880" s="6">
        <v>20</v>
      </c>
      <c r="O1880" s="6">
        <v>0.73173326756417889</v>
      </c>
      <c r="P1880" s="6">
        <v>3</v>
      </c>
      <c r="Q1880" s="6">
        <v>0.90683970088931143</v>
      </c>
      <c r="R1880" s="6">
        <v>3</v>
      </c>
      <c r="S1880" s="6">
        <v>0.73590420866062345</v>
      </c>
      <c r="T1880" s="6">
        <v>15</v>
      </c>
      <c r="U1880" s="6">
        <v>0.73387291917215092</v>
      </c>
      <c r="V1880" s="6">
        <v>2</v>
      </c>
      <c r="W1880" s="6">
        <v>0.56170099951444363</v>
      </c>
      <c r="X1880" s="6">
        <v>2</v>
      </c>
      <c r="Y1880" s="6">
        <v>0.94461596531082426</v>
      </c>
      <c r="Z1880" s="6">
        <v>25</v>
      </c>
      <c r="AA1880" s="6">
        <v>0.87643774846591871</v>
      </c>
      <c r="AB1880" s="6">
        <v>3</v>
      </c>
      <c r="AC1880" s="6">
        <v>0.92835505221388592</v>
      </c>
      <c r="AD1880" s="6">
        <v>2</v>
      </c>
      <c r="AE1880" s="6">
        <v>0.61345720056189579</v>
      </c>
      <c r="AF1880" s="6">
        <v>15</v>
      </c>
      <c r="AG1880" s="6">
        <v>0.50462289562177065</v>
      </c>
      <c r="AH1880" s="6">
        <v>2</v>
      </c>
      <c r="AI1880" s="6">
        <v>0.55944589405957457</v>
      </c>
      <c r="AJ1880" s="6">
        <v>2</v>
      </c>
      <c r="AK1880" s="6">
        <v>0.88793711938553121</v>
      </c>
      <c r="AL1880" s="6">
        <v>15</v>
      </c>
      <c r="AM1880" s="6">
        <v>0.67435098793646875</v>
      </c>
      <c r="AN1880" s="6">
        <v>3</v>
      </c>
      <c r="AO1880" s="6">
        <v>0.60330355558039694</v>
      </c>
      <c r="AP1880" s="6">
        <v>4</v>
      </c>
      <c r="AQ1880" s="6">
        <v>0.51890918077573678</v>
      </c>
      <c r="AR1880" s="6">
        <v>10</v>
      </c>
      <c r="AS1880" s="6">
        <v>0.99999658789432122</v>
      </c>
      <c r="AT1880" s="6">
        <v>2</v>
      </c>
      <c r="AU1880" s="6">
        <v>0.50901686468707419</v>
      </c>
      <c r="AV1880" s="6">
        <v>3</v>
      </c>
      <c r="AW1880" s="6">
        <v>0.6183098820077797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64406823726819618</v>
      </c>
      <c r="H1881" s="6">
        <v>2</v>
      </c>
      <c r="I1881" s="6">
        <v>0.79558344532928116</v>
      </c>
      <c r="J1881" s="6">
        <v>1</v>
      </c>
      <c r="K1881" s="6">
        <v>0.48235691085429189</v>
      </c>
      <c r="L1881" s="6">
        <v>4</v>
      </c>
      <c r="M1881" s="6">
        <v>0.59832723438992486</v>
      </c>
      <c r="N1881" s="6">
        <v>20</v>
      </c>
      <c r="O1881" s="6">
        <v>0.81139017255293788</v>
      </c>
      <c r="P1881" s="6">
        <v>3</v>
      </c>
      <c r="Q1881" s="6">
        <v>0.69806736459189445</v>
      </c>
      <c r="R1881" s="6">
        <v>3</v>
      </c>
      <c r="S1881" s="6">
        <v>0.78801876969345319</v>
      </c>
      <c r="T1881" s="6">
        <v>15</v>
      </c>
      <c r="U1881" s="6">
        <v>0.56712201749633839</v>
      </c>
      <c r="V1881" s="6">
        <v>2</v>
      </c>
      <c r="W1881" s="6">
        <v>0.59030808523833223</v>
      </c>
      <c r="X1881" s="6">
        <v>2</v>
      </c>
      <c r="Y1881" s="6">
        <v>0.95775741818689886</v>
      </c>
      <c r="Z1881" s="6">
        <v>25</v>
      </c>
      <c r="AA1881" s="6">
        <v>0.84491891061416446</v>
      </c>
      <c r="AB1881" s="6">
        <v>3</v>
      </c>
      <c r="AC1881" s="6">
        <v>0.62804677048028934</v>
      </c>
      <c r="AD1881" s="6">
        <v>3</v>
      </c>
      <c r="AE1881" s="6">
        <v>0.66236509635512009</v>
      </c>
      <c r="AF1881" s="6">
        <v>15</v>
      </c>
      <c r="AG1881" s="6">
        <v>0.43001568251261868</v>
      </c>
      <c r="AH1881" s="6">
        <v>3</v>
      </c>
      <c r="AI1881" s="6">
        <v>0.54863790983235738</v>
      </c>
      <c r="AJ1881" s="6">
        <v>3</v>
      </c>
      <c r="AK1881" s="6">
        <v>0.65695519445475026</v>
      </c>
      <c r="AL1881" s="6">
        <v>15</v>
      </c>
      <c r="AM1881" s="6">
        <v>0.91237987137503918</v>
      </c>
      <c r="AN1881" s="6">
        <v>4</v>
      </c>
      <c r="AO1881" s="6">
        <v>0.84377642395987129</v>
      </c>
      <c r="AP1881" s="6">
        <v>4</v>
      </c>
      <c r="AQ1881" s="6">
        <v>0.97461891577854742</v>
      </c>
      <c r="AR1881" s="6">
        <v>10</v>
      </c>
      <c r="AS1881" s="6">
        <v>0.99999849514813233</v>
      </c>
      <c r="AT1881" s="6">
        <v>2</v>
      </c>
      <c r="AU1881" s="6">
        <v>0.50490992093677656</v>
      </c>
      <c r="AV1881" s="6">
        <v>2</v>
      </c>
      <c r="AW1881" s="6">
        <v>0.9536248403362424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40744213760118159</v>
      </c>
      <c r="H1882" s="6">
        <v>2</v>
      </c>
      <c r="I1882" s="6">
        <v>0.53732535108225032</v>
      </c>
      <c r="J1882" s="6">
        <v>2</v>
      </c>
      <c r="K1882" s="6">
        <v>0.78175784305893592</v>
      </c>
      <c r="L1882" s="6">
        <v>2</v>
      </c>
      <c r="M1882" s="6">
        <v>0.52103328109913005</v>
      </c>
      <c r="N1882" s="6">
        <v>20</v>
      </c>
      <c r="O1882" s="6">
        <v>0.55151665571065422</v>
      </c>
      <c r="P1882" s="6">
        <v>4</v>
      </c>
      <c r="Q1882" s="6">
        <v>0.94926630813189683</v>
      </c>
      <c r="R1882" s="6">
        <v>4</v>
      </c>
      <c r="S1882" s="6">
        <v>0.75227288640493895</v>
      </c>
      <c r="T1882" s="6">
        <v>25</v>
      </c>
      <c r="U1882" s="6">
        <v>0.4999315799617014</v>
      </c>
      <c r="V1882" s="6">
        <v>3</v>
      </c>
      <c r="W1882" s="6">
        <v>0.70437102324246637</v>
      </c>
      <c r="X1882" s="6">
        <v>3</v>
      </c>
      <c r="Y1882" s="6">
        <v>0.94486620643870556</v>
      </c>
      <c r="Z1882" s="6">
        <v>20</v>
      </c>
      <c r="AA1882" s="6">
        <v>0.43843149725532898</v>
      </c>
      <c r="AB1882" s="6">
        <v>3</v>
      </c>
      <c r="AC1882" s="6">
        <v>0.90167975568831682</v>
      </c>
      <c r="AD1882" s="6">
        <v>3</v>
      </c>
      <c r="AE1882" s="6">
        <v>0.75452465804707902</v>
      </c>
      <c r="AF1882" s="6">
        <v>15</v>
      </c>
      <c r="AG1882" s="6">
        <v>0.89378938393816043</v>
      </c>
      <c r="AH1882" s="6">
        <v>4</v>
      </c>
      <c r="AI1882" s="6">
        <v>0.58990152074829627</v>
      </c>
      <c r="AJ1882" s="6">
        <v>4</v>
      </c>
      <c r="AK1882" s="6">
        <v>0.8797177514021699</v>
      </c>
      <c r="AL1882" s="6">
        <v>10</v>
      </c>
      <c r="AM1882" s="6">
        <v>0.9905017010302285</v>
      </c>
      <c r="AN1882" s="6">
        <v>2</v>
      </c>
      <c r="AO1882" s="6">
        <v>0.79774776137606485</v>
      </c>
      <c r="AP1882" s="6">
        <v>2</v>
      </c>
      <c r="AQ1882" s="6">
        <v>0.49967889343356642</v>
      </c>
      <c r="AR1882" s="6">
        <v>10</v>
      </c>
      <c r="AS1882" s="6">
        <v>0.99999909116577301</v>
      </c>
      <c r="AT1882" s="6">
        <v>3</v>
      </c>
      <c r="AU1882" s="6">
        <v>0.77375457673188819</v>
      </c>
      <c r="AV1882" s="6">
        <v>3</v>
      </c>
      <c r="AW1882" s="6">
        <v>0.78153255728090254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3671155109017497</v>
      </c>
      <c r="H1883" s="6">
        <v>3</v>
      </c>
      <c r="I1883" s="6">
        <v>0.54266745412419637</v>
      </c>
      <c r="J1883" s="6">
        <v>2</v>
      </c>
      <c r="K1883" s="6">
        <v>0.90192414401523091</v>
      </c>
      <c r="L1883" s="6">
        <v>4</v>
      </c>
      <c r="M1883" s="6">
        <v>0.76720627987448509</v>
      </c>
      <c r="N1883" s="6">
        <v>20</v>
      </c>
      <c r="O1883" s="6">
        <v>0.81403537149388461</v>
      </c>
      <c r="P1883" s="6">
        <v>4</v>
      </c>
      <c r="Q1883" s="6">
        <v>0.79717736035447329</v>
      </c>
      <c r="R1883" s="6">
        <v>3</v>
      </c>
      <c r="S1883" s="6">
        <v>0.79787357611826548</v>
      </c>
      <c r="T1883" s="6">
        <v>15</v>
      </c>
      <c r="U1883" s="6">
        <v>0.75265102862911137</v>
      </c>
      <c r="V1883" s="6">
        <v>3</v>
      </c>
      <c r="W1883" s="6">
        <v>0.98659517374465833</v>
      </c>
      <c r="X1883" s="6">
        <v>3</v>
      </c>
      <c r="Y1883" s="6">
        <v>0.67083236623220566</v>
      </c>
      <c r="Z1883" s="6">
        <v>25</v>
      </c>
      <c r="AA1883" s="6">
        <v>0.83551184826496794</v>
      </c>
      <c r="AB1883" s="6">
        <v>4</v>
      </c>
      <c r="AC1883" s="6">
        <v>0.67163282443192984</v>
      </c>
      <c r="AD1883" s="6">
        <v>3</v>
      </c>
      <c r="AE1883" s="6">
        <v>0.85013633350536599</v>
      </c>
      <c r="AF1883" s="6">
        <v>15</v>
      </c>
      <c r="AG1883" s="6">
        <v>0.44212457178290898</v>
      </c>
      <c r="AH1883" s="6">
        <v>4</v>
      </c>
      <c r="AI1883" s="6">
        <v>0.59165049411763226</v>
      </c>
      <c r="AJ1883" s="6">
        <v>3</v>
      </c>
      <c r="AK1883" s="6">
        <v>0.74101658649699598</v>
      </c>
      <c r="AL1883" s="6">
        <v>15</v>
      </c>
      <c r="AM1883" s="6">
        <v>0.89423033641255523</v>
      </c>
      <c r="AN1883" s="6">
        <v>3</v>
      </c>
      <c r="AO1883" s="6">
        <v>0.74651337889504676</v>
      </c>
      <c r="AP1883" s="6">
        <v>4</v>
      </c>
      <c r="AQ1883" s="6">
        <v>0.96864201491741309</v>
      </c>
      <c r="AR1883" s="6">
        <v>10</v>
      </c>
      <c r="AS1883" s="6">
        <v>0.9999981375378344</v>
      </c>
      <c r="AT1883" s="6">
        <v>2</v>
      </c>
      <c r="AU1883" s="6">
        <v>0.50525733764665104</v>
      </c>
      <c r="AV1883" s="6">
        <v>2</v>
      </c>
      <c r="AW1883" s="6">
        <v>0.47391736875735352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1417294564185922</v>
      </c>
      <c r="H1884" s="6">
        <v>3</v>
      </c>
      <c r="I1884" s="6">
        <v>0.65949007910055546</v>
      </c>
      <c r="J1884" s="6">
        <v>2</v>
      </c>
      <c r="K1884" s="6">
        <v>0.89096225938591633</v>
      </c>
      <c r="L1884" s="6">
        <v>4</v>
      </c>
      <c r="M1884" s="6">
        <v>0.62698980402786053</v>
      </c>
      <c r="N1884" s="6">
        <v>20</v>
      </c>
      <c r="O1884" s="6">
        <v>0.85792068113259312</v>
      </c>
      <c r="P1884" s="6">
        <v>4</v>
      </c>
      <c r="Q1884" s="6">
        <v>0.62063830893858729</v>
      </c>
      <c r="R1884" s="6">
        <v>3</v>
      </c>
      <c r="S1884" s="6">
        <v>0.70542871825107578</v>
      </c>
      <c r="T1884" s="6">
        <v>15</v>
      </c>
      <c r="U1884" s="6">
        <v>0.4845879920513958</v>
      </c>
      <c r="V1884" s="6">
        <v>3</v>
      </c>
      <c r="W1884" s="6">
        <v>0.97683090955277097</v>
      </c>
      <c r="X1884" s="6">
        <v>3</v>
      </c>
      <c r="Y1884" s="6">
        <v>0.60947521217612721</v>
      </c>
      <c r="Z1884" s="6">
        <v>25</v>
      </c>
      <c r="AA1884" s="6">
        <v>0.88101271560525085</v>
      </c>
      <c r="AB1884" s="6">
        <v>4</v>
      </c>
      <c r="AC1884" s="6">
        <v>0.74990233569826503</v>
      </c>
      <c r="AD1884" s="6">
        <v>3</v>
      </c>
      <c r="AE1884" s="6">
        <v>0.75066770137930616</v>
      </c>
      <c r="AF1884" s="6">
        <v>15</v>
      </c>
      <c r="AG1884" s="6">
        <v>0.47314489759111089</v>
      </c>
      <c r="AH1884" s="6">
        <v>3</v>
      </c>
      <c r="AI1884" s="6">
        <v>0.67636062246244899</v>
      </c>
      <c r="AJ1884" s="6">
        <v>3</v>
      </c>
      <c r="AK1884" s="6">
        <v>0.66734559754793144</v>
      </c>
      <c r="AL1884" s="6">
        <v>15</v>
      </c>
      <c r="AM1884" s="6">
        <v>0.91706110791343443</v>
      </c>
      <c r="AN1884" s="6">
        <v>4</v>
      </c>
      <c r="AO1884" s="6">
        <v>0.53543823850689731</v>
      </c>
      <c r="AP1884" s="6">
        <v>4</v>
      </c>
      <c r="AQ1884" s="6">
        <v>0.82302604696723936</v>
      </c>
      <c r="AR1884" s="6">
        <v>10</v>
      </c>
      <c r="AS1884" s="6">
        <v>0.99999646869093506</v>
      </c>
      <c r="AT1884" s="6">
        <v>2</v>
      </c>
      <c r="AU1884" s="6">
        <v>0.47783853330012699</v>
      </c>
      <c r="AV1884" s="6">
        <v>3</v>
      </c>
      <c r="AW1884" s="6">
        <v>0.52355939374856131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51271348428600449</v>
      </c>
      <c r="H1885" s="6">
        <v>2</v>
      </c>
      <c r="I1885" s="6">
        <v>0.70409661149666225</v>
      </c>
      <c r="J1885" s="6">
        <v>2</v>
      </c>
      <c r="K1885" s="6">
        <v>0.50882939267628169</v>
      </c>
      <c r="L1885" s="6">
        <v>4</v>
      </c>
      <c r="M1885" s="6">
        <v>0.80428556702400078</v>
      </c>
      <c r="N1885" s="6">
        <v>20</v>
      </c>
      <c r="O1885" s="6">
        <v>0.83487397806047481</v>
      </c>
      <c r="P1885" s="6">
        <v>3</v>
      </c>
      <c r="Q1885" s="6">
        <v>0.85164630782893624</v>
      </c>
      <c r="R1885" s="6">
        <v>3</v>
      </c>
      <c r="S1885" s="6">
        <v>0.9398038516028463</v>
      </c>
      <c r="T1885" s="6">
        <v>20</v>
      </c>
      <c r="U1885" s="6">
        <v>0.4278042276833029</v>
      </c>
      <c r="V1885" s="6">
        <v>3</v>
      </c>
      <c r="W1885" s="6">
        <v>0.85170837807366306</v>
      </c>
      <c r="X1885" s="6">
        <v>3</v>
      </c>
      <c r="Y1885" s="6">
        <v>0.8039316145102321</v>
      </c>
      <c r="Z1885" s="6">
        <v>20</v>
      </c>
      <c r="AA1885" s="6">
        <v>0.74977552293884087</v>
      </c>
      <c r="AB1885" s="6">
        <v>3</v>
      </c>
      <c r="AC1885" s="6">
        <v>0.84036678805776166</v>
      </c>
      <c r="AD1885" s="6">
        <v>3</v>
      </c>
      <c r="AE1885" s="6">
        <v>0.80941629058571296</v>
      </c>
      <c r="AF1885" s="6">
        <v>20</v>
      </c>
      <c r="AG1885" s="6">
        <v>0.91232560463419865</v>
      </c>
      <c r="AH1885" s="6">
        <v>3</v>
      </c>
      <c r="AI1885" s="6">
        <v>0.84571400676342345</v>
      </c>
      <c r="AJ1885" s="6">
        <v>3</v>
      </c>
      <c r="AK1885" s="6">
        <v>0.9606919220518445</v>
      </c>
      <c r="AL1885" s="6">
        <v>10</v>
      </c>
      <c r="AM1885" s="6">
        <v>0.99674168945277586</v>
      </c>
      <c r="AN1885" s="6">
        <v>4</v>
      </c>
      <c r="AO1885" s="6">
        <v>0.59204943056964554</v>
      </c>
      <c r="AP1885" s="6">
        <v>4</v>
      </c>
      <c r="AQ1885" s="6">
        <v>0.93835658277809997</v>
      </c>
      <c r="AR1885" s="6">
        <v>10</v>
      </c>
      <c r="AS1885" s="6">
        <v>0.99999980638736874</v>
      </c>
      <c r="AT1885" s="6">
        <v>4</v>
      </c>
      <c r="AU1885" s="6">
        <v>0.45301645031377608</v>
      </c>
      <c r="AV1885" s="6">
        <v>4</v>
      </c>
      <c r="AW1885" s="6">
        <v>0.96437348483759666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4450951609682119</v>
      </c>
      <c r="H1886" s="6">
        <v>3</v>
      </c>
      <c r="I1886" s="6">
        <v>0.54861739115823127</v>
      </c>
      <c r="J1886" s="6">
        <v>2</v>
      </c>
      <c r="K1886" s="6">
        <v>0.87587682382891308</v>
      </c>
      <c r="L1886" s="6">
        <v>2</v>
      </c>
      <c r="M1886" s="6">
        <v>0.56905749742781442</v>
      </c>
      <c r="N1886" s="6">
        <v>20</v>
      </c>
      <c r="O1886" s="6">
        <v>0.82352552837229764</v>
      </c>
      <c r="P1886" s="6">
        <v>3</v>
      </c>
      <c r="Q1886" s="6">
        <v>0.56166280514510003</v>
      </c>
      <c r="R1886" s="6">
        <v>3</v>
      </c>
      <c r="S1886" s="6">
        <v>0.90929520459201529</v>
      </c>
      <c r="T1886" s="6">
        <v>25</v>
      </c>
      <c r="U1886" s="6">
        <v>0.39920516350368912</v>
      </c>
      <c r="V1886" s="6">
        <v>3</v>
      </c>
      <c r="W1886" s="6">
        <v>0.70149838615875082</v>
      </c>
      <c r="X1886" s="6">
        <v>3</v>
      </c>
      <c r="Y1886" s="6">
        <v>0.79532094610707627</v>
      </c>
      <c r="Z1886" s="6">
        <v>20</v>
      </c>
      <c r="AA1886" s="6">
        <v>0.63030257318172711</v>
      </c>
      <c r="AB1886" s="6">
        <v>3</v>
      </c>
      <c r="AC1886" s="6">
        <v>0.94620972867506548</v>
      </c>
      <c r="AD1886" s="6">
        <v>3</v>
      </c>
      <c r="AE1886" s="6">
        <v>0.76765245562203244</v>
      </c>
      <c r="AF1886" s="6">
        <v>15</v>
      </c>
      <c r="AG1886" s="6">
        <v>0.93915783078058812</v>
      </c>
      <c r="AH1886" s="6">
        <v>3</v>
      </c>
      <c r="AI1886" s="6">
        <v>0.78801573582703011</v>
      </c>
      <c r="AJ1886" s="6">
        <v>3</v>
      </c>
      <c r="AK1886" s="6">
        <v>0.91958403228985575</v>
      </c>
      <c r="AL1886" s="6">
        <v>10</v>
      </c>
      <c r="AM1886" s="6">
        <v>0.98971357885582412</v>
      </c>
      <c r="AN1886" s="6">
        <v>2</v>
      </c>
      <c r="AO1886" s="6">
        <v>0.70148136801433347</v>
      </c>
      <c r="AP1886" s="6">
        <v>3</v>
      </c>
      <c r="AQ1886" s="6">
        <v>0.53072407264594956</v>
      </c>
      <c r="AR1886" s="6">
        <v>10</v>
      </c>
      <c r="AS1886" s="6">
        <v>0.9999981375378344</v>
      </c>
      <c r="AT1886" s="6">
        <v>3</v>
      </c>
      <c r="AU1886" s="6">
        <v>0.71859661130792374</v>
      </c>
      <c r="AV1886" s="6">
        <v>3</v>
      </c>
      <c r="AW1886" s="6">
        <v>0.95568626354546915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9104972284208421</v>
      </c>
      <c r="H1887" s="6">
        <v>3</v>
      </c>
      <c r="I1887" s="6">
        <v>0.50302515509682999</v>
      </c>
      <c r="J1887" s="6">
        <v>2</v>
      </c>
      <c r="K1887" s="6">
        <v>0.97122961493932547</v>
      </c>
      <c r="L1887" s="6">
        <v>3</v>
      </c>
      <c r="M1887" s="6">
        <v>0.88172474692345149</v>
      </c>
      <c r="N1887" s="6">
        <v>20</v>
      </c>
      <c r="O1887" s="6">
        <v>0.80224094184010697</v>
      </c>
      <c r="P1887" s="6">
        <v>4</v>
      </c>
      <c r="Q1887" s="6">
        <v>0.70514156141036055</v>
      </c>
      <c r="R1887" s="6">
        <v>4</v>
      </c>
      <c r="S1887" s="6">
        <v>0.62167008930688739</v>
      </c>
      <c r="T1887" s="6">
        <v>25</v>
      </c>
      <c r="U1887" s="6">
        <v>0.5389920811095944</v>
      </c>
      <c r="V1887" s="6">
        <v>3</v>
      </c>
      <c r="W1887" s="6">
        <v>0.56155722246281581</v>
      </c>
      <c r="X1887" s="6">
        <v>4</v>
      </c>
      <c r="Y1887" s="6">
        <v>0.56193626668180174</v>
      </c>
      <c r="Z1887" s="6">
        <v>25</v>
      </c>
      <c r="AA1887" s="6">
        <v>0.47845194574377858</v>
      </c>
      <c r="AB1887" s="6">
        <v>4</v>
      </c>
      <c r="AC1887" s="6">
        <v>0.93165908485105919</v>
      </c>
      <c r="AD1887" s="6">
        <v>4</v>
      </c>
      <c r="AE1887" s="6">
        <v>0.66551511443994149</v>
      </c>
      <c r="AF1887" s="6">
        <v>15</v>
      </c>
      <c r="AG1887" s="6">
        <v>0.81229575080907734</v>
      </c>
      <c r="AH1887" s="6">
        <v>3</v>
      </c>
      <c r="AI1887" s="6">
        <v>0.497503891651007</v>
      </c>
      <c r="AJ1887" s="6">
        <v>4</v>
      </c>
      <c r="AK1887" s="6">
        <v>0.59087393043965775</v>
      </c>
      <c r="AL1887" s="6">
        <v>10</v>
      </c>
      <c r="AM1887" s="6">
        <v>0.99198061224114686</v>
      </c>
      <c r="AN1887" s="6">
        <v>3</v>
      </c>
      <c r="AO1887" s="6">
        <v>0.79729139675978766</v>
      </c>
      <c r="AP1887" s="6">
        <v>3</v>
      </c>
      <c r="AQ1887" s="6">
        <v>0.79190699073856974</v>
      </c>
      <c r="AR1887" s="6">
        <v>5</v>
      </c>
      <c r="AS1887" s="6">
        <v>0.99999766072413609</v>
      </c>
      <c r="AT1887" s="6">
        <v>2</v>
      </c>
      <c r="AU1887" s="6">
        <v>0.6845813948006102</v>
      </c>
      <c r="AV1887" s="6">
        <v>2</v>
      </c>
      <c r="AW1887" s="6">
        <v>0.73014869777546487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2</v>
      </c>
      <c r="G1888" s="6">
        <v>0.48371446243660893</v>
      </c>
      <c r="H1888" s="6">
        <v>2</v>
      </c>
      <c r="I1888" s="6">
        <v>0.67727268691194875</v>
      </c>
      <c r="J1888" s="6">
        <v>1</v>
      </c>
      <c r="K1888" s="6">
        <v>0.48010130272682833</v>
      </c>
      <c r="L1888" s="6">
        <v>4</v>
      </c>
      <c r="M1888" s="6">
        <v>0.62648516756631001</v>
      </c>
      <c r="N1888" s="6">
        <v>20</v>
      </c>
      <c r="O1888" s="6">
        <v>0.78505691550498324</v>
      </c>
      <c r="P1888" s="6">
        <v>3</v>
      </c>
      <c r="Q1888" s="6">
        <v>0.76342205393000007</v>
      </c>
      <c r="R1888" s="6">
        <v>3</v>
      </c>
      <c r="S1888" s="6">
        <v>0.85170855693244119</v>
      </c>
      <c r="T1888" s="6">
        <v>15</v>
      </c>
      <c r="U1888" s="6">
        <v>0.54109438575595425</v>
      </c>
      <c r="V1888" s="6">
        <v>2</v>
      </c>
      <c r="W1888" s="6">
        <v>0.59030690462334245</v>
      </c>
      <c r="X1888" s="6">
        <v>2</v>
      </c>
      <c r="Y1888" s="6">
        <v>0.95232884539638696</v>
      </c>
      <c r="Z1888" s="6">
        <v>25</v>
      </c>
      <c r="AA1888" s="6">
        <v>0.83877923153084255</v>
      </c>
      <c r="AB1888" s="6">
        <v>3</v>
      </c>
      <c r="AC1888" s="6">
        <v>0.60415149074729269</v>
      </c>
      <c r="AD1888" s="6">
        <v>3</v>
      </c>
      <c r="AE1888" s="6">
        <v>0.5897614593633258</v>
      </c>
      <c r="AF1888" s="6">
        <v>20</v>
      </c>
      <c r="AG1888" s="6">
        <v>0.41059966100767292</v>
      </c>
      <c r="AH1888" s="6">
        <v>3</v>
      </c>
      <c r="AI1888" s="6">
        <v>0.61507205219342298</v>
      </c>
      <c r="AJ1888" s="6">
        <v>3</v>
      </c>
      <c r="AK1888" s="6">
        <v>0.66523060101031328</v>
      </c>
      <c r="AL1888" s="6">
        <v>10</v>
      </c>
      <c r="AM1888" s="6">
        <v>0.89219565168472548</v>
      </c>
      <c r="AN1888" s="6">
        <v>4</v>
      </c>
      <c r="AO1888" s="6">
        <v>0.80204144130537935</v>
      </c>
      <c r="AP1888" s="6">
        <v>4</v>
      </c>
      <c r="AQ1888" s="6">
        <v>0.93372680830517163</v>
      </c>
      <c r="AR1888" s="6">
        <v>10</v>
      </c>
      <c r="AS1888" s="6">
        <v>0.99999706470750793</v>
      </c>
      <c r="AT1888" s="6">
        <v>4</v>
      </c>
      <c r="AU1888" s="6">
        <v>0.54763313932766344</v>
      </c>
      <c r="AV1888" s="6">
        <v>4</v>
      </c>
      <c r="AW1888" s="6">
        <v>0.92760897327546732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92294623541232967</v>
      </c>
      <c r="N1889" s="6">
        <v>20</v>
      </c>
      <c r="O1889" s="6">
        <v>0.81676182540126385</v>
      </c>
      <c r="P1889" s="6">
        <v>3</v>
      </c>
      <c r="Q1889" s="6">
        <v>0.72854682463797227</v>
      </c>
      <c r="R1889" s="6">
        <v>3</v>
      </c>
      <c r="S1889" s="6">
        <v>0.85803361666453959</v>
      </c>
      <c r="T1889" s="6">
        <v>15</v>
      </c>
      <c r="U1889" s="6">
        <v>0.6570544087496516</v>
      </c>
      <c r="V1889" s="6">
        <v>3</v>
      </c>
      <c r="W1889" s="6">
        <v>0.74174494855966255</v>
      </c>
      <c r="X1889" s="6">
        <v>3</v>
      </c>
      <c r="Y1889" s="6">
        <v>0.6134774020401258</v>
      </c>
      <c r="Z1889" s="6">
        <v>25</v>
      </c>
      <c r="AA1889" s="6">
        <v>0.72581007722461566</v>
      </c>
      <c r="AB1889" s="6">
        <v>4</v>
      </c>
      <c r="AC1889" s="6">
        <v>0.75222332077741128</v>
      </c>
      <c r="AD1889" s="6">
        <v>3</v>
      </c>
      <c r="AE1889" s="6">
        <v>0.67513858369829094</v>
      </c>
      <c r="AF1889" s="6">
        <v>15</v>
      </c>
      <c r="AG1889" s="6">
        <v>0.54204674276349163</v>
      </c>
      <c r="AH1889" s="6">
        <v>3</v>
      </c>
      <c r="AI1889" s="6">
        <v>0.53075471223106652</v>
      </c>
      <c r="AJ1889" s="6">
        <v>3</v>
      </c>
      <c r="AK1889" s="6">
        <v>0.72487864090080656</v>
      </c>
      <c r="AL1889" s="6">
        <v>15</v>
      </c>
      <c r="AM1889" s="6">
        <v>0.93779660360088379</v>
      </c>
      <c r="AN1889" s="6">
        <v>4</v>
      </c>
      <c r="AO1889" s="6">
        <v>0.89135930715472655</v>
      </c>
      <c r="AP1889" s="6">
        <v>4</v>
      </c>
      <c r="AQ1889" s="6">
        <v>0.93023833078965656</v>
      </c>
      <c r="AR1889" s="6">
        <v>10</v>
      </c>
      <c r="AS1889" s="6">
        <v>0.99999742231732225</v>
      </c>
      <c r="AT1889" s="6">
        <v>4</v>
      </c>
      <c r="AU1889" s="6">
        <v>0.58655054140373553</v>
      </c>
      <c r="AV1889" s="6">
        <v>4</v>
      </c>
      <c r="AW1889" s="6">
        <v>0.72709549877495894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0299613011215381</v>
      </c>
      <c r="H1890" s="6">
        <v>2</v>
      </c>
      <c r="I1890" s="6">
        <v>0.50618467799885059</v>
      </c>
      <c r="J1890" s="6">
        <v>2</v>
      </c>
      <c r="K1890" s="6">
        <v>0.84118123737245143</v>
      </c>
      <c r="L1890" s="6">
        <v>4</v>
      </c>
      <c r="M1890" s="6">
        <v>0.98030878520804698</v>
      </c>
      <c r="N1890" s="6">
        <v>20</v>
      </c>
      <c r="O1890" s="6">
        <v>0.79500557641016245</v>
      </c>
      <c r="P1890" s="6">
        <v>4</v>
      </c>
      <c r="Q1890" s="6">
        <v>0.70222713721736763</v>
      </c>
      <c r="R1890" s="6">
        <v>3</v>
      </c>
      <c r="S1890" s="6">
        <v>0.94474510313965177</v>
      </c>
      <c r="T1890" s="6">
        <v>15</v>
      </c>
      <c r="U1890" s="6">
        <v>0.62100614609763083</v>
      </c>
      <c r="V1890" s="6">
        <v>3</v>
      </c>
      <c r="W1890" s="6">
        <v>0.97466023952199399</v>
      </c>
      <c r="X1890" s="6">
        <v>2</v>
      </c>
      <c r="Y1890" s="6">
        <v>0.52172249564318307</v>
      </c>
      <c r="Z1890" s="6">
        <v>25</v>
      </c>
      <c r="AA1890" s="6">
        <v>0.90714665458752375</v>
      </c>
      <c r="AB1890" s="6">
        <v>4</v>
      </c>
      <c r="AC1890" s="6">
        <v>0.82660935460619633</v>
      </c>
      <c r="AD1890" s="6">
        <v>3</v>
      </c>
      <c r="AE1890" s="6">
        <v>0.91604106365053428</v>
      </c>
      <c r="AF1890" s="6">
        <v>15</v>
      </c>
      <c r="AG1890" s="6">
        <v>0.4324743330155546</v>
      </c>
      <c r="AH1890" s="6">
        <v>3</v>
      </c>
      <c r="AI1890" s="6">
        <v>0.55936962440579885</v>
      </c>
      <c r="AJ1890" s="6">
        <v>2</v>
      </c>
      <c r="AK1890" s="6">
        <v>0.76145277068130546</v>
      </c>
      <c r="AL1890" s="6">
        <v>15</v>
      </c>
      <c r="AM1890" s="6">
        <v>0.87127710231460764</v>
      </c>
      <c r="AN1890" s="6">
        <v>3</v>
      </c>
      <c r="AO1890" s="6">
        <v>0.51548416177651246</v>
      </c>
      <c r="AP1890" s="6">
        <v>4</v>
      </c>
      <c r="AQ1890" s="6">
        <v>0.89861366093202411</v>
      </c>
      <c r="AR1890" s="6">
        <v>10</v>
      </c>
      <c r="AS1890" s="6">
        <v>0.9999975415208221</v>
      </c>
      <c r="AT1890" s="6">
        <v>4</v>
      </c>
      <c r="AU1890" s="6">
        <v>0.35866481126316052</v>
      </c>
      <c r="AV1890" s="6">
        <v>3</v>
      </c>
      <c r="AW1890" s="6">
        <v>0.62032925838201103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5864663693086047</v>
      </c>
      <c r="H1891" s="6">
        <v>2</v>
      </c>
      <c r="I1891" s="6">
        <v>0.67682054165880079</v>
      </c>
      <c r="J1891" s="6">
        <v>2</v>
      </c>
      <c r="K1891" s="6">
        <v>0.69269582577022037</v>
      </c>
      <c r="L1891" s="6">
        <v>3</v>
      </c>
      <c r="M1891" s="6">
        <v>0.79453773408880912</v>
      </c>
      <c r="N1891" s="6">
        <v>20</v>
      </c>
      <c r="O1891" s="6">
        <v>0.77066472293833344</v>
      </c>
      <c r="P1891" s="6">
        <v>3</v>
      </c>
      <c r="Q1891" s="6">
        <v>0.64893045187517617</v>
      </c>
      <c r="R1891" s="6">
        <v>3</v>
      </c>
      <c r="S1891" s="6">
        <v>0.94059649671472489</v>
      </c>
      <c r="T1891" s="6">
        <v>25</v>
      </c>
      <c r="U1891" s="6">
        <v>0.51674748365079581</v>
      </c>
      <c r="V1891" s="6">
        <v>4</v>
      </c>
      <c r="W1891" s="6">
        <v>0.62209068565331938</v>
      </c>
      <c r="X1891" s="6">
        <v>4</v>
      </c>
      <c r="Y1891" s="6">
        <v>0.79789884517455456</v>
      </c>
      <c r="Z1891" s="6">
        <v>25</v>
      </c>
      <c r="AA1891" s="6">
        <v>0.54140319524499714</v>
      </c>
      <c r="AB1891" s="6">
        <v>4</v>
      </c>
      <c r="AC1891" s="6">
        <v>0.9147287644010027</v>
      </c>
      <c r="AD1891" s="6">
        <v>4</v>
      </c>
      <c r="AE1891" s="6">
        <v>0.72644257678302337</v>
      </c>
      <c r="AF1891" s="6">
        <v>15</v>
      </c>
      <c r="AG1891" s="6">
        <v>0.89535231510892266</v>
      </c>
      <c r="AH1891" s="6">
        <v>3</v>
      </c>
      <c r="AI1891" s="6">
        <v>0.75417933079710309</v>
      </c>
      <c r="AJ1891" s="6">
        <v>3</v>
      </c>
      <c r="AK1891" s="6">
        <v>0.83368091979795489</v>
      </c>
      <c r="AL1891" s="6">
        <v>10</v>
      </c>
      <c r="AM1891" s="6">
        <v>0.95744128304335341</v>
      </c>
      <c r="AN1891" s="6">
        <v>2</v>
      </c>
      <c r="AO1891" s="6">
        <v>0.89234429493923573</v>
      </c>
      <c r="AP1891" s="6">
        <v>2</v>
      </c>
      <c r="AQ1891" s="6">
        <v>0.65123960347234322</v>
      </c>
      <c r="AR1891" s="6">
        <v>5</v>
      </c>
      <c r="AS1891" s="6">
        <v>0.99999825674121945</v>
      </c>
      <c r="AT1891" s="6">
        <v>2</v>
      </c>
      <c r="AU1891" s="6">
        <v>0.76397090729306238</v>
      </c>
      <c r="AV1891" s="6">
        <v>2</v>
      </c>
      <c r="AW1891" s="6">
        <v>0.93854954749667363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4802795657357</v>
      </c>
      <c r="H1892" s="6">
        <v>3</v>
      </c>
      <c r="I1892" s="6">
        <v>0.54861783005231979</v>
      </c>
      <c r="J1892" s="6">
        <v>2</v>
      </c>
      <c r="K1892" s="6">
        <v>0.88942201017012879</v>
      </c>
      <c r="L1892" s="6">
        <v>2</v>
      </c>
      <c r="M1892" s="6">
        <v>0.44346322527736698</v>
      </c>
      <c r="N1892" s="6">
        <v>20</v>
      </c>
      <c r="O1892" s="6">
        <v>0.82512206171299507</v>
      </c>
      <c r="P1892" s="6">
        <v>4</v>
      </c>
      <c r="Q1892" s="6">
        <v>0.56125844122176149</v>
      </c>
      <c r="R1892" s="6">
        <v>4</v>
      </c>
      <c r="S1892" s="6">
        <v>0.561962796319179</v>
      </c>
      <c r="T1892" s="6">
        <v>25</v>
      </c>
      <c r="U1892" s="6">
        <v>0.52925085154655582</v>
      </c>
      <c r="V1892" s="6">
        <v>3</v>
      </c>
      <c r="W1892" s="6">
        <v>0.90430725724976635</v>
      </c>
      <c r="X1892" s="6">
        <v>3</v>
      </c>
      <c r="Y1892" s="6">
        <v>0.95163406841638354</v>
      </c>
      <c r="Z1892" s="6">
        <v>20</v>
      </c>
      <c r="AA1892" s="6">
        <v>0.47854879421833207</v>
      </c>
      <c r="AB1892" s="6">
        <v>3</v>
      </c>
      <c r="AC1892" s="6">
        <v>0.85011539490533172</v>
      </c>
      <c r="AD1892" s="6">
        <v>3</v>
      </c>
      <c r="AE1892" s="6">
        <v>0.80212811458639977</v>
      </c>
      <c r="AF1892" s="6">
        <v>15</v>
      </c>
      <c r="AG1892" s="6">
        <v>0.94761628341166149</v>
      </c>
      <c r="AH1892" s="6">
        <v>3</v>
      </c>
      <c r="AI1892" s="6">
        <v>0.49694873852787957</v>
      </c>
      <c r="AJ1892" s="6">
        <v>3</v>
      </c>
      <c r="AK1892" s="6">
        <v>0.84203107436431246</v>
      </c>
      <c r="AL1892" s="6">
        <v>10</v>
      </c>
      <c r="AM1892" s="6">
        <v>0.98698172245775939</v>
      </c>
      <c r="AN1892" s="6">
        <v>2</v>
      </c>
      <c r="AO1892" s="6">
        <v>0.87786190615568027</v>
      </c>
      <c r="AP1892" s="6">
        <v>2</v>
      </c>
      <c r="AQ1892" s="6">
        <v>0.62216985795160207</v>
      </c>
      <c r="AR1892" s="6">
        <v>10</v>
      </c>
      <c r="AS1892" s="6">
        <v>0.99999897196212839</v>
      </c>
      <c r="AT1892" s="6">
        <v>3</v>
      </c>
      <c r="AU1892" s="6">
        <v>0.70152347218957545</v>
      </c>
      <c r="AV1892" s="6">
        <v>3</v>
      </c>
      <c r="AW1892" s="6">
        <v>0.9130637053249272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041517512161</v>
      </c>
      <c r="H1893" s="6">
        <v>3</v>
      </c>
      <c r="I1893" s="6">
        <v>0.63903054787249947</v>
      </c>
      <c r="J1893" s="6">
        <v>2</v>
      </c>
      <c r="K1893" s="6">
        <v>0.9018874959741463</v>
      </c>
      <c r="L1893" s="6">
        <v>4</v>
      </c>
      <c r="M1893" s="6">
        <v>0.74989288698836221</v>
      </c>
      <c r="N1893" s="6">
        <v>20</v>
      </c>
      <c r="O1893" s="6">
        <v>0.82215036899900951</v>
      </c>
      <c r="P1893" s="6">
        <v>3</v>
      </c>
      <c r="Q1893" s="6">
        <v>0.56093338153651362</v>
      </c>
      <c r="R1893" s="6">
        <v>3</v>
      </c>
      <c r="S1893" s="6">
        <v>0.88585194261421163</v>
      </c>
      <c r="T1893" s="6">
        <v>15</v>
      </c>
      <c r="U1893" s="6">
        <v>0.80427746790912003</v>
      </c>
      <c r="V1893" s="6">
        <v>3</v>
      </c>
      <c r="W1893" s="6">
        <v>0.74461822620197082</v>
      </c>
      <c r="X1893" s="6">
        <v>3</v>
      </c>
      <c r="Y1893" s="6">
        <v>0.69782329311288205</v>
      </c>
      <c r="Z1893" s="6">
        <v>25</v>
      </c>
      <c r="AA1893" s="6">
        <v>0.79478481016954916</v>
      </c>
      <c r="AB1893" s="6">
        <v>4</v>
      </c>
      <c r="AC1893" s="6">
        <v>0.79634746067033824</v>
      </c>
      <c r="AD1893" s="6">
        <v>3</v>
      </c>
      <c r="AE1893" s="6">
        <v>0.52982257109676523</v>
      </c>
      <c r="AF1893" s="6">
        <v>15</v>
      </c>
      <c r="AG1893" s="6">
        <v>0.5277743046365313</v>
      </c>
      <c r="AH1893" s="6">
        <v>3</v>
      </c>
      <c r="AI1893" s="6">
        <v>0.59195106972830958</v>
      </c>
      <c r="AJ1893" s="6">
        <v>3</v>
      </c>
      <c r="AK1893" s="6">
        <v>0.71586140442303947</v>
      </c>
      <c r="AL1893" s="6">
        <v>15</v>
      </c>
      <c r="AM1893" s="6">
        <v>0.94166573071610438</v>
      </c>
      <c r="AN1893" s="6">
        <v>4</v>
      </c>
      <c r="AO1893" s="6">
        <v>0.87864935009910772</v>
      </c>
      <c r="AP1893" s="6">
        <v>4</v>
      </c>
      <c r="AQ1893" s="6">
        <v>0.93213105614595559</v>
      </c>
      <c r="AR1893" s="6">
        <v>10</v>
      </c>
      <c r="AS1893" s="6">
        <v>0.99999777992746441</v>
      </c>
      <c r="AT1893" s="6">
        <v>4</v>
      </c>
      <c r="AU1893" s="6">
        <v>0.50328887477703166</v>
      </c>
      <c r="AV1893" s="6">
        <v>4</v>
      </c>
      <c r="AW1893" s="6">
        <v>0.75771505568253006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2770780465605536</v>
      </c>
      <c r="H1894" s="6">
        <v>3</v>
      </c>
      <c r="I1894" s="6">
        <v>0.63088640274075725</v>
      </c>
      <c r="J1894" s="6">
        <v>2</v>
      </c>
      <c r="K1894" s="6">
        <v>0.91891907332309797</v>
      </c>
      <c r="L1894" s="6">
        <v>2</v>
      </c>
      <c r="M1894" s="6">
        <v>0.77964738657956645</v>
      </c>
      <c r="N1894" s="6">
        <v>20</v>
      </c>
      <c r="O1894" s="6">
        <v>0.84103845897606666</v>
      </c>
      <c r="P1894" s="6">
        <v>4</v>
      </c>
      <c r="Q1894" s="6">
        <v>0.62203672162706247</v>
      </c>
      <c r="R1894" s="6">
        <v>4</v>
      </c>
      <c r="S1894" s="6">
        <v>0.62232514603739386</v>
      </c>
      <c r="T1894" s="6">
        <v>25</v>
      </c>
      <c r="U1894" s="6">
        <v>0.44086256327944612</v>
      </c>
      <c r="V1894" s="6">
        <v>3</v>
      </c>
      <c r="W1894" s="6">
        <v>0.70535870792510924</v>
      </c>
      <c r="X1894" s="6">
        <v>3</v>
      </c>
      <c r="Y1894" s="6">
        <v>0.88036438795025318</v>
      </c>
      <c r="Z1894" s="6">
        <v>20</v>
      </c>
      <c r="AA1894" s="6">
        <v>0.53943396615773209</v>
      </c>
      <c r="AB1894" s="6">
        <v>3</v>
      </c>
      <c r="AC1894" s="6">
        <v>0.86588627605128454</v>
      </c>
      <c r="AD1894" s="6">
        <v>3</v>
      </c>
      <c r="AE1894" s="6">
        <v>0.72513850572095628</v>
      </c>
      <c r="AF1894" s="6">
        <v>15</v>
      </c>
      <c r="AG1894" s="6">
        <v>0.95736872419037911</v>
      </c>
      <c r="AH1894" s="6">
        <v>4</v>
      </c>
      <c r="AI1894" s="6">
        <v>0.56135021447916056</v>
      </c>
      <c r="AJ1894" s="6">
        <v>4</v>
      </c>
      <c r="AK1894" s="6">
        <v>0.83463906088231554</v>
      </c>
      <c r="AL1894" s="6">
        <v>10</v>
      </c>
      <c r="AM1894" s="6">
        <v>0.98946036730088227</v>
      </c>
      <c r="AN1894" s="6">
        <v>2</v>
      </c>
      <c r="AO1894" s="6">
        <v>0.67886541613614093</v>
      </c>
      <c r="AP1894" s="6">
        <v>2</v>
      </c>
      <c r="AQ1894" s="6">
        <v>0.8175324359457341</v>
      </c>
      <c r="AR1894" s="6">
        <v>10</v>
      </c>
      <c r="AS1894" s="6">
        <v>0.99999897196212839</v>
      </c>
      <c r="AT1894" s="6">
        <v>3</v>
      </c>
      <c r="AU1894" s="6">
        <v>0.89512740400018975</v>
      </c>
      <c r="AV1894" s="6">
        <v>3</v>
      </c>
      <c r="AW1894" s="6">
        <v>0.96772718026376947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6767630969517346</v>
      </c>
      <c r="H1895" s="6">
        <v>2</v>
      </c>
      <c r="I1895" s="6">
        <v>0.44979941951409802</v>
      </c>
      <c r="J1895" s="6">
        <v>2</v>
      </c>
      <c r="K1895" s="6">
        <v>0.87757004804166461</v>
      </c>
      <c r="L1895" s="6">
        <v>4</v>
      </c>
      <c r="M1895" s="6">
        <v>0.81337218667656497</v>
      </c>
      <c r="N1895" s="6">
        <v>20</v>
      </c>
      <c r="O1895" s="6">
        <v>0.74788249918360117</v>
      </c>
      <c r="P1895" s="6">
        <v>3</v>
      </c>
      <c r="Q1895" s="6">
        <v>0.78796709311703017</v>
      </c>
      <c r="R1895" s="6">
        <v>3</v>
      </c>
      <c r="S1895" s="6">
        <v>0.85044850135707128</v>
      </c>
      <c r="T1895" s="6">
        <v>15</v>
      </c>
      <c r="U1895" s="6">
        <v>0.73061669047071265</v>
      </c>
      <c r="V1895" s="6">
        <v>2</v>
      </c>
      <c r="W1895" s="6">
        <v>0.5290629796772105</v>
      </c>
      <c r="X1895" s="6">
        <v>2</v>
      </c>
      <c r="Y1895" s="6">
        <v>0.85187574669546251</v>
      </c>
      <c r="Z1895" s="6">
        <v>25</v>
      </c>
      <c r="AA1895" s="6">
        <v>0.88891825440183714</v>
      </c>
      <c r="AB1895" s="6">
        <v>3</v>
      </c>
      <c r="AC1895" s="6">
        <v>0.55009188008923737</v>
      </c>
      <c r="AD1895" s="6">
        <v>3</v>
      </c>
      <c r="AE1895" s="6">
        <v>0.66238435158834463</v>
      </c>
      <c r="AF1895" s="6">
        <v>15</v>
      </c>
      <c r="AG1895" s="6">
        <v>0.46476799657480911</v>
      </c>
      <c r="AH1895" s="6">
        <v>3</v>
      </c>
      <c r="AI1895" s="6">
        <v>0.71125877939814475</v>
      </c>
      <c r="AJ1895" s="6">
        <v>3</v>
      </c>
      <c r="AK1895" s="6">
        <v>0.68966343896849702</v>
      </c>
      <c r="AL1895" s="6">
        <v>15</v>
      </c>
      <c r="AM1895" s="6">
        <v>0.93294411883130424</v>
      </c>
      <c r="AN1895" s="6">
        <v>4</v>
      </c>
      <c r="AO1895" s="6">
        <v>0.85155828621559437</v>
      </c>
      <c r="AP1895" s="6">
        <v>4</v>
      </c>
      <c r="AQ1895" s="6">
        <v>0.90967275867188813</v>
      </c>
      <c r="AR1895" s="6">
        <v>10</v>
      </c>
      <c r="AS1895" s="6">
        <v>0.99999694550396501</v>
      </c>
      <c r="AT1895" s="6">
        <v>4</v>
      </c>
      <c r="AU1895" s="6">
        <v>0.60565558261630859</v>
      </c>
      <c r="AV1895" s="6">
        <v>4</v>
      </c>
      <c r="AW1895" s="6">
        <v>0.84384067154266607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5314802086324413</v>
      </c>
      <c r="H1896" s="6">
        <v>2</v>
      </c>
      <c r="I1896" s="6">
        <v>0.61983045377108359</v>
      </c>
      <c r="J1896" s="6">
        <v>2</v>
      </c>
      <c r="K1896" s="6">
        <v>0.6035406401195923</v>
      </c>
      <c r="L1896" s="6">
        <v>4</v>
      </c>
      <c r="M1896" s="6">
        <v>0.81320651963589996</v>
      </c>
      <c r="N1896" s="6">
        <v>20</v>
      </c>
      <c r="O1896" s="6">
        <v>0.74558720234121167</v>
      </c>
      <c r="P1896" s="6">
        <v>3</v>
      </c>
      <c r="Q1896" s="6">
        <v>0.73770084178396045</v>
      </c>
      <c r="R1896" s="6">
        <v>3</v>
      </c>
      <c r="S1896" s="6">
        <v>0.92747789283772586</v>
      </c>
      <c r="T1896" s="6">
        <v>15</v>
      </c>
      <c r="U1896" s="6">
        <v>0.52211322943272231</v>
      </c>
      <c r="V1896" s="6">
        <v>3</v>
      </c>
      <c r="W1896" s="6">
        <v>0.58451689116598304</v>
      </c>
      <c r="X1896" s="6">
        <v>3</v>
      </c>
      <c r="Y1896" s="6">
        <v>0.7594700132127109</v>
      </c>
      <c r="Z1896" s="6">
        <v>25</v>
      </c>
      <c r="AA1896" s="6">
        <v>0.79692382653334248</v>
      </c>
      <c r="AB1896" s="6">
        <v>4</v>
      </c>
      <c r="AC1896" s="6">
        <v>0.69085045283813229</v>
      </c>
      <c r="AD1896" s="6">
        <v>3</v>
      </c>
      <c r="AE1896" s="6">
        <v>0.62008555408694099</v>
      </c>
      <c r="AF1896" s="6">
        <v>15</v>
      </c>
      <c r="AG1896" s="6">
        <v>0.49506381773814467</v>
      </c>
      <c r="AH1896" s="6">
        <v>3</v>
      </c>
      <c r="AI1896" s="6">
        <v>0.72579882725560618</v>
      </c>
      <c r="AJ1896" s="6">
        <v>3</v>
      </c>
      <c r="AK1896" s="6">
        <v>0.7759659256560888</v>
      </c>
      <c r="AL1896" s="6">
        <v>15</v>
      </c>
      <c r="AM1896" s="6">
        <v>0.92430590602912066</v>
      </c>
      <c r="AN1896" s="6">
        <v>4</v>
      </c>
      <c r="AO1896" s="6">
        <v>0.5429758908184128</v>
      </c>
      <c r="AP1896" s="6">
        <v>4</v>
      </c>
      <c r="AQ1896" s="6">
        <v>0.86657493800990804</v>
      </c>
      <c r="AR1896" s="6">
        <v>10</v>
      </c>
      <c r="AS1896" s="6">
        <v>0.99999694550396501</v>
      </c>
      <c r="AT1896" s="6">
        <v>2</v>
      </c>
      <c r="AU1896" s="6">
        <v>0.62707241537644431</v>
      </c>
      <c r="AV1896" s="6">
        <v>2</v>
      </c>
      <c r="AW1896" s="6">
        <v>0.81619416909654241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55990444709468012</v>
      </c>
      <c r="H1897" s="6">
        <v>2</v>
      </c>
      <c r="I1897" s="6">
        <v>0.81621212556578293</v>
      </c>
      <c r="J1897" s="6">
        <v>2</v>
      </c>
      <c r="K1897" s="6">
        <v>0.6927272194564198</v>
      </c>
      <c r="L1897" s="6">
        <v>3</v>
      </c>
      <c r="M1897" s="6">
        <v>0.86407125717211786</v>
      </c>
      <c r="N1897" s="6">
        <v>20</v>
      </c>
      <c r="O1897" s="6">
        <v>0.86261817066059665</v>
      </c>
      <c r="P1897" s="6">
        <v>3</v>
      </c>
      <c r="Q1897" s="6">
        <v>0.64950067734538131</v>
      </c>
      <c r="R1897" s="6">
        <v>3</v>
      </c>
      <c r="S1897" s="6">
        <v>0.95176871132199203</v>
      </c>
      <c r="T1897" s="6">
        <v>25</v>
      </c>
      <c r="U1897" s="6">
        <v>0.57591689972794657</v>
      </c>
      <c r="V1897" s="6">
        <v>4</v>
      </c>
      <c r="W1897" s="6">
        <v>0.70562205337133976</v>
      </c>
      <c r="X1897" s="6">
        <v>4</v>
      </c>
      <c r="Y1897" s="6">
        <v>0.77707837109559208</v>
      </c>
      <c r="Z1897" s="6">
        <v>25</v>
      </c>
      <c r="AA1897" s="6">
        <v>0.48558996723705627</v>
      </c>
      <c r="AB1897" s="6">
        <v>4</v>
      </c>
      <c r="AC1897" s="6">
        <v>0.9463305664264734</v>
      </c>
      <c r="AD1897" s="6">
        <v>4</v>
      </c>
      <c r="AE1897" s="6">
        <v>0.75151868987892023</v>
      </c>
      <c r="AF1897" s="6">
        <v>15</v>
      </c>
      <c r="AG1897" s="6">
        <v>0.91991186724560003</v>
      </c>
      <c r="AH1897" s="6">
        <v>3</v>
      </c>
      <c r="AI1897" s="6">
        <v>0.85148748208781799</v>
      </c>
      <c r="AJ1897" s="6">
        <v>3</v>
      </c>
      <c r="AK1897" s="6">
        <v>0.83348691981317413</v>
      </c>
      <c r="AL1897" s="6">
        <v>10</v>
      </c>
      <c r="AM1897" s="6">
        <v>0.96201886819543958</v>
      </c>
      <c r="AN1897" s="6">
        <v>2</v>
      </c>
      <c r="AO1897" s="6">
        <v>0.93207130473190514</v>
      </c>
      <c r="AP1897" s="6">
        <v>2</v>
      </c>
      <c r="AQ1897" s="6">
        <v>0.85186509831518131</v>
      </c>
      <c r="AR1897" s="6">
        <v>5</v>
      </c>
      <c r="AS1897" s="6">
        <v>0.9999981375378344</v>
      </c>
      <c r="AT1897" s="6">
        <v>2</v>
      </c>
      <c r="AU1897" s="6">
        <v>0.80520095433689187</v>
      </c>
      <c r="AV1897" s="6">
        <v>2</v>
      </c>
      <c r="AW1897" s="6">
        <v>0.96085533235151221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2094380652683558</v>
      </c>
      <c r="H1898" s="6">
        <v>3</v>
      </c>
      <c r="I1898" s="6">
        <v>0.44410864967963343</v>
      </c>
      <c r="J1898" s="6">
        <v>2</v>
      </c>
      <c r="K1898" s="6">
        <v>0.95639219331927749</v>
      </c>
      <c r="L1898" s="6">
        <v>4</v>
      </c>
      <c r="M1898" s="6">
        <v>0.9731312313226147</v>
      </c>
      <c r="N1898" s="6">
        <v>20</v>
      </c>
      <c r="O1898" s="6">
        <v>0.7470496352044006</v>
      </c>
      <c r="P1898" s="6">
        <v>3</v>
      </c>
      <c r="Q1898" s="6">
        <v>0.79775944048878222</v>
      </c>
      <c r="R1898" s="6">
        <v>3</v>
      </c>
      <c r="S1898" s="6">
        <v>0.84211435535574419</v>
      </c>
      <c r="T1898" s="6">
        <v>15</v>
      </c>
      <c r="U1898" s="6">
        <v>0.7429735379796677</v>
      </c>
      <c r="V1898" s="6">
        <v>2</v>
      </c>
      <c r="W1898" s="6">
        <v>0.49756051081544628</v>
      </c>
      <c r="X1898" s="6">
        <v>2</v>
      </c>
      <c r="Y1898" s="6">
        <v>0.77723712110783627</v>
      </c>
      <c r="Z1898" s="6">
        <v>25</v>
      </c>
      <c r="AA1898" s="6">
        <v>0.85108622803611345</v>
      </c>
      <c r="AB1898" s="6">
        <v>3</v>
      </c>
      <c r="AC1898" s="6">
        <v>0.76764330525929769</v>
      </c>
      <c r="AD1898" s="6">
        <v>3</v>
      </c>
      <c r="AE1898" s="6">
        <v>0.65718342090578541</v>
      </c>
      <c r="AF1898" s="6">
        <v>15</v>
      </c>
      <c r="AG1898" s="6">
        <v>0.47347342146554988</v>
      </c>
      <c r="AH1898" s="6">
        <v>3</v>
      </c>
      <c r="AI1898" s="6">
        <v>0.62199750344812987</v>
      </c>
      <c r="AJ1898" s="6">
        <v>3</v>
      </c>
      <c r="AK1898" s="6">
        <v>0.68181866062933116</v>
      </c>
      <c r="AL1898" s="6">
        <v>15</v>
      </c>
      <c r="AM1898" s="6">
        <v>0.93289141830657185</v>
      </c>
      <c r="AN1898" s="6">
        <v>4</v>
      </c>
      <c r="AO1898" s="6">
        <v>0.81720168836854523</v>
      </c>
      <c r="AP1898" s="6">
        <v>4</v>
      </c>
      <c r="AQ1898" s="6">
        <v>0.96354013458793419</v>
      </c>
      <c r="AR1898" s="6">
        <v>10</v>
      </c>
      <c r="AS1898" s="6">
        <v>0.99999706470750793</v>
      </c>
      <c r="AT1898" s="6">
        <v>4</v>
      </c>
      <c r="AU1898" s="6">
        <v>0.71301022347216558</v>
      </c>
      <c r="AV1898" s="6">
        <v>4</v>
      </c>
      <c r="AW1898" s="6">
        <v>0.8513541666154133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520972967791645</v>
      </c>
      <c r="H1899" s="6">
        <v>3</v>
      </c>
      <c r="I1899" s="6">
        <v>0.80428773859796343</v>
      </c>
      <c r="J1899" s="6">
        <v>2</v>
      </c>
      <c r="K1899" s="6">
        <v>0.95048290546222003</v>
      </c>
      <c r="L1899" s="6">
        <v>4</v>
      </c>
      <c r="M1899" s="6">
        <v>0.9839594835811647</v>
      </c>
      <c r="N1899" s="6">
        <v>20</v>
      </c>
      <c r="O1899" s="6">
        <v>0.64630627994230772</v>
      </c>
      <c r="P1899" s="6">
        <v>3</v>
      </c>
      <c r="Q1899" s="6">
        <v>0.54982776738856109</v>
      </c>
      <c r="R1899" s="6">
        <v>3</v>
      </c>
      <c r="S1899" s="6">
        <v>0.65721462471538261</v>
      </c>
      <c r="T1899" s="6">
        <v>15</v>
      </c>
      <c r="U1899" s="6">
        <v>0.87931340291784832</v>
      </c>
      <c r="V1899" s="6">
        <v>2</v>
      </c>
      <c r="W1899" s="6">
        <v>0.62043163356297304</v>
      </c>
      <c r="X1899" s="6">
        <v>2</v>
      </c>
      <c r="Y1899" s="6">
        <v>0.93171445499577943</v>
      </c>
      <c r="Z1899" s="6">
        <v>25</v>
      </c>
      <c r="AA1899" s="6">
        <v>0.84024977512973875</v>
      </c>
      <c r="AB1899" s="6">
        <v>3</v>
      </c>
      <c r="AC1899" s="6">
        <v>0.57555130858409209</v>
      </c>
      <c r="AD1899" s="6">
        <v>3</v>
      </c>
      <c r="AE1899" s="6">
        <v>0.60440676846179775</v>
      </c>
      <c r="AF1899" s="6">
        <v>10</v>
      </c>
      <c r="AG1899" s="6">
        <v>0.51241378833639151</v>
      </c>
      <c r="AH1899" s="6">
        <v>2</v>
      </c>
      <c r="AI1899" s="6">
        <v>0.54264287184531734</v>
      </c>
      <c r="AJ1899" s="6">
        <v>2</v>
      </c>
      <c r="AK1899" s="6">
        <v>0.93906268952021366</v>
      </c>
      <c r="AL1899" s="6">
        <v>20</v>
      </c>
      <c r="AM1899" s="6">
        <v>0.90026063782480104</v>
      </c>
      <c r="AN1899" s="6">
        <v>4</v>
      </c>
      <c r="AO1899" s="6">
        <v>0.92307684339096019</v>
      </c>
      <c r="AP1899" s="6">
        <v>4</v>
      </c>
      <c r="AQ1899" s="6">
        <v>0.89558325624956936</v>
      </c>
      <c r="AR1899" s="6">
        <v>10</v>
      </c>
      <c r="AS1899" s="6">
        <v>0.9999975415208221</v>
      </c>
      <c r="AT1899" s="6">
        <v>4</v>
      </c>
      <c r="AU1899" s="6">
        <v>0.5454365476989228</v>
      </c>
      <c r="AV1899" s="6">
        <v>4</v>
      </c>
      <c r="AW1899" s="6">
        <v>0.72816706661869413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2741687931076884</v>
      </c>
      <c r="H1900" s="6">
        <v>3</v>
      </c>
      <c r="I1900" s="6">
        <v>0.48290057276930493</v>
      </c>
      <c r="J1900" s="6">
        <v>2</v>
      </c>
      <c r="K1900" s="6">
        <v>0.96254077122794479</v>
      </c>
      <c r="L1900" s="6">
        <v>4</v>
      </c>
      <c r="M1900" s="6">
        <v>0.92421884513471708</v>
      </c>
      <c r="N1900" s="6">
        <v>20</v>
      </c>
      <c r="O1900" s="6">
        <v>0.81049155285611119</v>
      </c>
      <c r="P1900" s="6">
        <v>3</v>
      </c>
      <c r="Q1900" s="6">
        <v>0.88577626751526195</v>
      </c>
      <c r="R1900" s="6">
        <v>3</v>
      </c>
      <c r="S1900" s="6">
        <v>0.84797909976288155</v>
      </c>
      <c r="T1900" s="6">
        <v>15</v>
      </c>
      <c r="U1900" s="6">
        <v>0.67246252094229142</v>
      </c>
      <c r="V1900" s="6">
        <v>2</v>
      </c>
      <c r="W1900" s="6">
        <v>0.64913488418326182</v>
      </c>
      <c r="X1900" s="6">
        <v>2</v>
      </c>
      <c r="Y1900" s="6">
        <v>0.7979578200575913</v>
      </c>
      <c r="Z1900" s="6">
        <v>25</v>
      </c>
      <c r="AA1900" s="6">
        <v>0.87664657586964589</v>
      </c>
      <c r="AB1900" s="6">
        <v>3</v>
      </c>
      <c r="AC1900" s="6">
        <v>0.654053255769523</v>
      </c>
      <c r="AD1900" s="6">
        <v>3</v>
      </c>
      <c r="AE1900" s="6">
        <v>0.69141227349231149</v>
      </c>
      <c r="AF1900" s="6">
        <v>15</v>
      </c>
      <c r="AG1900" s="6">
        <v>0.48077843937339432</v>
      </c>
      <c r="AH1900" s="6">
        <v>3</v>
      </c>
      <c r="AI1900" s="6">
        <v>0.52172035136813244</v>
      </c>
      <c r="AJ1900" s="6">
        <v>3</v>
      </c>
      <c r="AK1900" s="6">
        <v>0.5955937570561306</v>
      </c>
      <c r="AL1900" s="6">
        <v>15</v>
      </c>
      <c r="AM1900" s="6">
        <v>0.93297037598007349</v>
      </c>
      <c r="AN1900" s="6">
        <v>4</v>
      </c>
      <c r="AO1900" s="6">
        <v>0.80907038761811378</v>
      </c>
      <c r="AP1900" s="6">
        <v>4</v>
      </c>
      <c r="AQ1900" s="6">
        <v>0.94056601623853009</v>
      </c>
      <c r="AR1900" s="6">
        <v>10</v>
      </c>
      <c r="AS1900" s="6">
        <v>0.9999975415208221</v>
      </c>
      <c r="AT1900" s="6">
        <v>4</v>
      </c>
      <c r="AU1900" s="6">
        <v>0.57726629642904215</v>
      </c>
      <c r="AV1900" s="6">
        <v>4</v>
      </c>
      <c r="AW1900" s="6">
        <v>0.91679340183400315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5349395406033253</v>
      </c>
      <c r="H1901" s="6">
        <v>3</v>
      </c>
      <c r="I1901" s="6">
        <v>0.54330881534473374</v>
      </c>
      <c r="J1901" s="6">
        <v>2</v>
      </c>
      <c r="K1901" s="6">
        <v>0.96638524492569522</v>
      </c>
      <c r="L1901" s="6">
        <v>4</v>
      </c>
      <c r="M1901" s="6">
        <v>0.95421645904245422</v>
      </c>
      <c r="N1901" s="6">
        <v>20</v>
      </c>
      <c r="O1901" s="6">
        <v>0.82754283394090544</v>
      </c>
      <c r="P1901" s="6">
        <v>3</v>
      </c>
      <c r="Q1901" s="6">
        <v>0.52720660363987004</v>
      </c>
      <c r="R1901" s="6">
        <v>3</v>
      </c>
      <c r="S1901" s="6">
        <v>0.87748534029341241</v>
      </c>
      <c r="T1901" s="6">
        <v>20</v>
      </c>
      <c r="U1901" s="6">
        <v>0.37810168938680722</v>
      </c>
      <c r="V1901" s="6">
        <v>3</v>
      </c>
      <c r="W1901" s="6">
        <v>0.87833975983619561</v>
      </c>
      <c r="X1901" s="6">
        <v>3</v>
      </c>
      <c r="Y1901" s="6">
        <v>0.79442508456996908</v>
      </c>
      <c r="Z1901" s="6">
        <v>20</v>
      </c>
      <c r="AA1901" s="6">
        <v>0.75615567854554311</v>
      </c>
      <c r="AB1901" s="6">
        <v>3</v>
      </c>
      <c r="AC1901" s="6">
        <v>0.59131104331378315</v>
      </c>
      <c r="AD1901" s="6">
        <v>3</v>
      </c>
      <c r="AE1901" s="6">
        <v>0.71086336545656836</v>
      </c>
      <c r="AF1901" s="6">
        <v>20</v>
      </c>
      <c r="AG1901" s="6">
        <v>0.75321324302881243</v>
      </c>
      <c r="AH1901" s="6">
        <v>3</v>
      </c>
      <c r="AI1901" s="6">
        <v>0.89312125808024467</v>
      </c>
      <c r="AJ1901" s="6">
        <v>3</v>
      </c>
      <c r="AK1901" s="6">
        <v>0.92028477388883834</v>
      </c>
      <c r="AL1901" s="6">
        <v>10</v>
      </c>
      <c r="AM1901" s="6">
        <v>0.99652666403536272</v>
      </c>
      <c r="AN1901" s="6">
        <v>2</v>
      </c>
      <c r="AO1901" s="6">
        <v>0.38354961206883997</v>
      </c>
      <c r="AP1901" s="6">
        <v>3</v>
      </c>
      <c r="AQ1901" s="6">
        <v>0.60579934597200935</v>
      </c>
      <c r="AR1901" s="6">
        <v>10</v>
      </c>
      <c r="AS1901" s="6">
        <v>0.9999996871837189</v>
      </c>
      <c r="AT1901" s="6">
        <v>2</v>
      </c>
      <c r="AU1901" s="6">
        <v>0.34554734910424589</v>
      </c>
      <c r="AV1901" s="6">
        <v>3</v>
      </c>
      <c r="AW1901" s="6">
        <v>0.7593669677178978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7516246587810729</v>
      </c>
      <c r="H1902" s="6">
        <v>3</v>
      </c>
      <c r="I1902" s="6">
        <v>0.49699497678948268</v>
      </c>
      <c r="J1902" s="6">
        <v>2</v>
      </c>
      <c r="K1902" s="6">
        <v>0.86324673926232287</v>
      </c>
      <c r="L1902" s="6">
        <v>4</v>
      </c>
      <c r="M1902" s="6">
        <v>0.87124877755643282</v>
      </c>
      <c r="N1902" s="6">
        <v>20</v>
      </c>
      <c r="O1902" s="6">
        <v>0.81661361291439793</v>
      </c>
      <c r="P1902" s="6">
        <v>4</v>
      </c>
      <c r="Q1902" s="6">
        <v>0.59118928716768537</v>
      </c>
      <c r="R1902" s="6">
        <v>3</v>
      </c>
      <c r="S1902" s="6">
        <v>0.81687906363946461</v>
      </c>
      <c r="T1902" s="6">
        <v>15</v>
      </c>
      <c r="U1902" s="6">
        <v>0.73166349280669729</v>
      </c>
      <c r="V1902" s="6">
        <v>3</v>
      </c>
      <c r="W1902" s="6">
        <v>0.97033402508869959</v>
      </c>
      <c r="X1902" s="6">
        <v>3</v>
      </c>
      <c r="Y1902" s="6">
        <v>0.63878748771779115</v>
      </c>
      <c r="Z1902" s="6">
        <v>25</v>
      </c>
      <c r="AA1902" s="6">
        <v>0.82300827802670173</v>
      </c>
      <c r="AB1902" s="6">
        <v>4</v>
      </c>
      <c r="AC1902" s="6">
        <v>0.72434165408337992</v>
      </c>
      <c r="AD1902" s="6">
        <v>3</v>
      </c>
      <c r="AE1902" s="6">
        <v>0.66393484454870755</v>
      </c>
      <c r="AF1902" s="6">
        <v>15</v>
      </c>
      <c r="AG1902" s="6">
        <v>0.4964411660003315</v>
      </c>
      <c r="AH1902" s="6">
        <v>3</v>
      </c>
      <c r="AI1902" s="6">
        <v>0.6771047305692679</v>
      </c>
      <c r="AJ1902" s="6">
        <v>3</v>
      </c>
      <c r="AK1902" s="6">
        <v>0.69140613377858318</v>
      </c>
      <c r="AL1902" s="6">
        <v>15</v>
      </c>
      <c r="AM1902" s="6">
        <v>0.92619890239389702</v>
      </c>
      <c r="AN1902" s="6">
        <v>4</v>
      </c>
      <c r="AO1902" s="6">
        <v>0.65881272858605788</v>
      </c>
      <c r="AP1902" s="6">
        <v>4</v>
      </c>
      <c r="AQ1902" s="6">
        <v>0.86215288780729571</v>
      </c>
      <c r="AR1902" s="6">
        <v>10</v>
      </c>
      <c r="AS1902" s="6">
        <v>0.99999789913080683</v>
      </c>
      <c r="AT1902" s="6">
        <v>2</v>
      </c>
      <c r="AU1902" s="6">
        <v>0.35661742873493307</v>
      </c>
      <c r="AV1902" s="6">
        <v>3</v>
      </c>
      <c r="AW1902" s="6">
        <v>0.57992847616658305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9505776149822998</v>
      </c>
      <c r="H1903" s="6">
        <v>3</v>
      </c>
      <c r="I1903" s="6">
        <v>0.51374361575662519</v>
      </c>
      <c r="J1903" s="6">
        <v>2</v>
      </c>
      <c r="K1903" s="6">
        <v>0.9350714551436311</v>
      </c>
      <c r="L1903" s="6">
        <v>4</v>
      </c>
      <c r="M1903" s="6">
        <v>0.96902009057380745</v>
      </c>
      <c r="N1903" s="6">
        <v>20</v>
      </c>
      <c r="O1903" s="6">
        <v>0.79500943219655829</v>
      </c>
      <c r="P1903" s="6">
        <v>3</v>
      </c>
      <c r="Q1903" s="6">
        <v>0.7736788608138494</v>
      </c>
      <c r="R1903" s="6">
        <v>3</v>
      </c>
      <c r="S1903" s="6">
        <v>0.84211528168204453</v>
      </c>
      <c r="T1903" s="6">
        <v>15</v>
      </c>
      <c r="U1903" s="6">
        <v>0.73193348985701145</v>
      </c>
      <c r="V1903" s="6">
        <v>3</v>
      </c>
      <c r="W1903" s="6">
        <v>0.70150089752746858</v>
      </c>
      <c r="X1903" s="6">
        <v>3</v>
      </c>
      <c r="Y1903" s="6">
        <v>0.55711282567897069</v>
      </c>
      <c r="Z1903" s="6">
        <v>25</v>
      </c>
      <c r="AA1903" s="6">
        <v>0.80567431001969858</v>
      </c>
      <c r="AB1903" s="6">
        <v>4</v>
      </c>
      <c r="AC1903" s="6">
        <v>0.52719609651696331</v>
      </c>
      <c r="AD1903" s="6">
        <v>3</v>
      </c>
      <c r="AE1903" s="6">
        <v>0.61905607545797359</v>
      </c>
      <c r="AF1903" s="6">
        <v>15</v>
      </c>
      <c r="AG1903" s="6">
        <v>0.50539802087164809</v>
      </c>
      <c r="AH1903" s="6">
        <v>3</v>
      </c>
      <c r="AI1903" s="6">
        <v>0.70416094774321136</v>
      </c>
      <c r="AJ1903" s="6">
        <v>3</v>
      </c>
      <c r="AK1903" s="6">
        <v>0.77522716224786425</v>
      </c>
      <c r="AL1903" s="6">
        <v>15</v>
      </c>
      <c r="AM1903" s="6">
        <v>0.94543177412612456</v>
      </c>
      <c r="AN1903" s="6">
        <v>4</v>
      </c>
      <c r="AO1903" s="6">
        <v>0.84794781839087974</v>
      </c>
      <c r="AP1903" s="6">
        <v>4</v>
      </c>
      <c r="AQ1903" s="6">
        <v>0.92556397922074463</v>
      </c>
      <c r="AR1903" s="6">
        <v>10</v>
      </c>
      <c r="AS1903" s="6">
        <v>0.99999789913080683</v>
      </c>
      <c r="AT1903" s="6">
        <v>4</v>
      </c>
      <c r="AU1903" s="6">
        <v>0.48726388711254848</v>
      </c>
      <c r="AV1903" s="6">
        <v>4</v>
      </c>
      <c r="AW1903" s="6">
        <v>0.64324251764391549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7249636094608325</v>
      </c>
      <c r="H1904" s="6">
        <v>3</v>
      </c>
      <c r="I1904" s="6">
        <v>0.55915456017085974</v>
      </c>
      <c r="J1904" s="6">
        <v>2</v>
      </c>
      <c r="K1904" s="6">
        <v>0.95591942495754822</v>
      </c>
      <c r="L1904" s="6">
        <v>4</v>
      </c>
      <c r="M1904" s="6">
        <v>0.96605025723475124</v>
      </c>
      <c r="N1904" s="6">
        <v>20</v>
      </c>
      <c r="O1904" s="6">
        <v>0.74503267686552854</v>
      </c>
      <c r="P1904" s="6">
        <v>3</v>
      </c>
      <c r="Q1904" s="6">
        <v>0.83515066774125957</v>
      </c>
      <c r="R1904" s="6">
        <v>3</v>
      </c>
      <c r="S1904" s="6">
        <v>0.9130822909258034</v>
      </c>
      <c r="T1904" s="6">
        <v>15</v>
      </c>
      <c r="U1904" s="6">
        <v>0.56101064421172475</v>
      </c>
      <c r="V1904" s="6">
        <v>3</v>
      </c>
      <c r="W1904" s="6">
        <v>0.67521015218122549</v>
      </c>
      <c r="X1904" s="6">
        <v>3</v>
      </c>
      <c r="Y1904" s="6">
        <v>0.66174868833003253</v>
      </c>
      <c r="Z1904" s="6">
        <v>25</v>
      </c>
      <c r="AA1904" s="6">
        <v>0.81496898636924264</v>
      </c>
      <c r="AB1904" s="6">
        <v>3</v>
      </c>
      <c r="AC1904" s="6">
        <v>0.55480715171849693</v>
      </c>
      <c r="AD1904" s="6">
        <v>3</v>
      </c>
      <c r="AE1904" s="6">
        <v>0.68974878320257382</v>
      </c>
      <c r="AF1904" s="6">
        <v>15</v>
      </c>
      <c r="AG1904" s="6">
        <v>0.49005541619334853</v>
      </c>
      <c r="AH1904" s="6">
        <v>3</v>
      </c>
      <c r="AI1904" s="6">
        <v>0.88807623451125739</v>
      </c>
      <c r="AJ1904" s="6">
        <v>3</v>
      </c>
      <c r="AK1904" s="6">
        <v>0.89029940741875324</v>
      </c>
      <c r="AL1904" s="6">
        <v>15</v>
      </c>
      <c r="AM1904" s="6">
        <v>0.88052184639690889</v>
      </c>
      <c r="AN1904" s="6">
        <v>3</v>
      </c>
      <c r="AO1904" s="6">
        <v>0.49946265422748998</v>
      </c>
      <c r="AP1904" s="6">
        <v>4</v>
      </c>
      <c r="AQ1904" s="6">
        <v>0.5188132433379008</v>
      </c>
      <c r="AR1904" s="6">
        <v>10</v>
      </c>
      <c r="AS1904" s="6">
        <v>0.99999658789432122</v>
      </c>
      <c r="AT1904" s="6">
        <v>3</v>
      </c>
      <c r="AU1904" s="6">
        <v>0.41936490209838789</v>
      </c>
      <c r="AV1904" s="6">
        <v>3</v>
      </c>
      <c r="AW1904" s="6">
        <v>0.78671083894951532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2</v>
      </c>
      <c r="G1905" s="6">
        <v>0.52561001898373827</v>
      </c>
      <c r="H1905" s="6">
        <v>2</v>
      </c>
      <c r="I1905" s="6">
        <v>0.70027819602320429</v>
      </c>
      <c r="J1905" s="6">
        <v>2</v>
      </c>
      <c r="K1905" s="6">
        <v>0.69368977395986775</v>
      </c>
      <c r="L1905" s="6">
        <v>5</v>
      </c>
      <c r="M1905" s="6">
        <v>0.66223478884183418</v>
      </c>
      <c r="N1905" s="6">
        <v>20</v>
      </c>
      <c r="O1905" s="6">
        <v>0.8150883228646385</v>
      </c>
      <c r="P1905" s="6">
        <v>3</v>
      </c>
      <c r="Q1905" s="6">
        <v>0.80390580068053341</v>
      </c>
      <c r="R1905" s="6">
        <v>2</v>
      </c>
      <c r="S1905" s="6">
        <v>0.59082376737241582</v>
      </c>
      <c r="T1905" s="6">
        <v>15</v>
      </c>
      <c r="U1905" s="6">
        <v>0.43544116038652658</v>
      </c>
      <c r="V1905" s="6">
        <v>2</v>
      </c>
      <c r="W1905" s="6">
        <v>0.81686061054984538</v>
      </c>
      <c r="X1905" s="6">
        <v>2</v>
      </c>
      <c r="Y1905" s="6">
        <v>0.93859091497960878</v>
      </c>
      <c r="Z1905" s="6">
        <v>25</v>
      </c>
      <c r="AA1905" s="6">
        <v>0.81425099731501371</v>
      </c>
      <c r="AB1905" s="6">
        <v>2</v>
      </c>
      <c r="AC1905" s="6">
        <v>0.90167054056830298</v>
      </c>
      <c r="AD1905" s="6">
        <v>2</v>
      </c>
      <c r="AE1905" s="6">
        <v>0.76493834742850797</v>
      </c>
      <c r="AF1905" s="6">
        <v>15</v>
      </c>
      <c r="AG1905" s="6">
        <v>0.43986881247162207</v>
      </c>
      <c r="AH1905" s="6">
        <v>2</v>
      </c>
      <c r="AI1905" s="6">
        <v>0.59157769600332699</v>
      </c>
      <c r="AJ1905" s="6">
        <v>2</v>
      </c>
      <c r="AK1905" s="6">
        <v>0.80791332278195083</v>
      </c>
      <c r="AL1905" s="6">
        <v>15</v>
      </c>
      <c r="AM1905" s="6">
        <v>0.87757658596287635</v>
      </c>
      <c r="AN1905" s="6">
        <v>3</v>
      </c>
      <c r="AO1905" s="6">
        <v>0.50948192648028168</v>
      </c>
      <c r="AP1905" s="6">
        <v>3</v>
      </c>
      <c r="AQ1905" s="6">
        <v>0.63857911729219707</v>
      </c>
      <c r="AR1905" s="6">
        <v>10</v>
      </c>
      <c r="AS1905" s="6">
        <v>0.99999670709752164</v>
      </c>
      <c r="AT1905" s="6">
        <v>2</v>
      </c>
      <c r="AU1905" s="6">
        <v>0.58245986337123135</v>
      </c>
      <c r="AV1905" s="6">
        <v>2</v>
      </c>
      <c r="AW1905" s="6">
        <v>0.82437159163731222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4</v>
      </c>
      <c r="G1906" s="6">
        <v>0.74242277533287604</v>
      </c>
      <c r="H1906" s="6">
        <v>3</v>
      </c>
      <c r="I1906" s="6">
        <v>0.86102734971571726</v>
      </c>
      <c r="J1906" s="6">
        <v>2</v>
      </c>
      <c r="K1906" s="6">
        <v>0.91469654273307144</v>
      </c>
      <c r="L1906" s="6">
        <v>4</v>
      </c>
      <c r="M1906" s="6">
        <v>0.94381907409802046</v>
      </c>
      <c r="N1906" s="6">
        <v>20</v>
      </c>
      <c r="O1906" s="6">
        <v>0.6603055741319257</v>
      </c>
      <c r="P1906" s="6">
        <v>4</v>
      </c>
      <c r="Q1906" s="6">
        <v>0.81004353973582721</v>
      </c>
      <c r="R1906" s="6">
        <v>3</v>
      </c>
      <c r="S1906" s="6">
        <v>0.876650064929961</v>
      </c>
      <c r="T1906" s="6">
        <v>15</v>
      </c>
      <c r="U1906" s="6">
        <v>0.73298274325412871</v>
      </c>
      <c r="V1906" s="6">
        <v>3</v>
      </c>
      <c r="W1906" s="6">
        <v>0.97263161391629727</v>
      </c>
      <c r="X1906" s="6">
        <v>3</v>
      </c>
      <c r="Y1906" s="6">
        <v>0.71585605695832122</v>
      </c>
      <c r="Z1906" s="6">
        <v>25</v>
      </c>
      <c r="AA1906" s="6">
        <v>0.89472630316069046</v>
      </c>
      <c r="AB1906" s="6">
        <v>4</v>
      </c>
      <c r="AC1906" s="6">
        <v>0.97238966299580376</v>
      </c>
      <c r="AD1906" s="6">
        <v>4</v>
      </c>
      <c r="AE1906" s="6">
        <v>0.67198065236296511</v>
      </c>
      <c r="AF1906" s="6">
        <v>15</v>
      </c>
      <c r="AG1906" s="6">
        <v>0.49448498123420531</v>
      </c>
      <c r="AH1906" s="6">
        <v>3</v>
      </c>
      <c r="AI1906" s="6">
        <v>0.59249161972317965</v>
      </c>
      <c r="AJ1906" s="6">
        <v>3</v>
      </c>
      <c r="AK1906" s="6">
        <v>0.78181044149600853</v>
      </c>
      <c r="AL1906" s="6">
        <v>15</v>
      </c>
      <c r="AM1906" s="6">
        <v>0.77242972903372376</v>
      </c>
      <c r="AN1906" s="6">
        <v>3</v>
      </c>
      <c r="AO1906" s="6">
        <v>0.5747720509014943</v>
      </c>
      <c r="AP1906" s="6">
        <v>4</v>
      </c>
      <c r="AQ1906" s="6">
        <v>0.94189177456767081</v>
      </c>
      <c r="AR1906" s="6">
        <v>10</v>
      </c>
      <c r="AS1906" s="6">
        <v>0.99999694550396501</v>
      </c>
      <c r="AT1906" s="6">
        <v>2</v>
      </c>
      <c r="AU1906" s="6">
        <v>0.40156506657825508</v>
      </c>
      <c r="AV1906" s="6">
        <v>3</v>
      </c>
      <c r="AW1906" s="6">
        <v>0.589111741147746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3</v>
      </c>
      <c r="G1907" s="6">
        <v>0.55892211203405728</v>
      </c>
      <c r="H1907" s="6">
        <v>3</v>
      </c>
      <c r="I1907" s="6">
        <v>0.50900222048253496</v>
      </c>
      <c r="J1907" s="6">
        <v>2</v>
      </c>
      <c r="K1907" s="6">
        <v>0.83163109659876289</v>
      </c>
      <c r="L1907" s="6">
        <v>4</v>
      </c>
      <c r="M1907" s="6">
        <v>0.82250069611709142</v>
      </c>
      <c r="N1907" s="6">
        <v>20</v>
      </c>
      <c r="O1907" s="6">
        <v>0.81428981358523411</v>
      </c>
      <c r="P1907" s="6">
        <v>3</v>
      </c>
      <c r="Q1907" s="6">
        <v>0.64704125046429695</v>
      </c>
      <c r="R1907" s="6">
        <v>3</v>
      </c>
      <c r="S1907" s="6">
        <v>0.93406690551979477</v>
      </c>
      <c r="T1907" s="6">
        <v>15</v>
      </c>
      <c r="U1907" s="6">
        <v>0.77957928735462567</v>
      </c>
      <c r="V1907" s="6">
        <v>2</v>
      </c>
      <c r="W1907" s="6">
        <v>0.49851706373779231</v>
      </c>
      <c r="X1907" s="6">
        <v>2</v>
      </c>
      <c r="Y1907" s="6">
        <v>0.83544236998861299</v>
      </c>
      <c r="Z1907" s="6">
        <v>25</v>
      </c>
      <c r="AA1907" s="6">
        <v>0.85908219906380845</v>
      </c>
      <c r="AB1907" s="6">
        <v>3</v>
      </c>
      <c r="AC1907" s="6">
        <v>0.55706466535695065</v>
      </c>
      <c r="AD1907" s="6">
        <v>3</v>
      </c>
      <c r="AE1907" s="6">
        <v>0.75977556387905587</v>
      </c>
      <c r="AF1907" s="6">
        <v>15</v>
      </c>
      <c r="AG1907" s="6">
        <v>0.50436330365814774</v>
      </c>
      <c r="AH1907" s="6">
        <v>3</v>
      </c>
      <c r="AI1907" s="6">
        <v>0.61828860014790399</v>
      </c>
      <c r="AJ1907" s="6">
        <v>3</v>
      </c>
      <c r="AK1907" s="6">
        <v>0.69428405573834484</v>
      </c>
      <c r="AL1907" s="6">
        <v>15</v>
      </c>
      <c r="AM1907" s="6">
        <v>0.92922449225618553</v>
      </c>
      <c r="AN1907" s="6">
        <v>4</v>
      </c>
      <c r="AO1907" s="6">
        <v>0.85494768418941458</v>
      </c>
      <c r="AP1907" s="6">
        <v>4</v>
      </c>
      <c r="AQ1907" s="6">
        <v>0.93702540873336038</v>
      </c>
      <c r="AR1907" s="6">
        <v>10</v>
      </c>
      <c r="AS1907" s="6">
        <v>0.99999730311403656</v>
      </c>
      <c r="AT1907" s="6">
        <v>4</v>
      </c>
      <c r="AU1907" s="6">
        <v>0.58686282776336596</v>
      </c>
      <c r="AV1907" s="6">
        <v>4</v>
      </c>
      <c r="AW1907" s="6">
        <v>0.86951797726163249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2</v>
      </c>
      <c r="G1908" s="6">
        <v>0.52119473785139425</v>
      </c>
      <c r="H1908" s="6">
        <v>2</v>
      </c>
      <c r="I1908" s="6">
        <v>0.70092229982176668</v>
      </c>
      <c r="J1908" s="6">
        <v>1</v>
      </c>
      <c r="K1908" s="6">
        <v>0.61086368266306312</v>
      </c>
      <c r="L1908" s="6">
        <v>5</v>
      </c>
      <c r="M1908" s="6">
        <v>0.44582909297920331</v>
      </c>
      <c r="N1908" s="6">
        <v>20</v>
      </c>
      <c r="O1908" s="6">
        <v>0.7574182789444055</v>
      </c>
      <c r="P1908" s="6">
        <v>3</v>
      </c>
      <c r="Q1908" s="6">
        <v>0.80935850841928703</v>
      </c>
      <c r="R1908" s="6">
        <v>3</v>
      </c>
      <c r="S1908" s="6">
        <v>0.74461736244532939</v>
      </c>
      <c r="T1908" s="6">
        <v>15</v>
      </c>
      <c r="U1908" s="6">
        <v>0.70042109536441588</v>
      </c>
      <c r="V1908" s="6">
        <v>2</v>
      </c>
      <c r="W1908" s="6">
        <v>0.96657466049862129</v>
      </c>
      <c r="X1908" s="6">
        <v>2</v>
      </c>
      <c r="Y1908" s="6">
        <v>0.98331348624473591</v>
      </c>
      <c r="Z1908" s="6">
        <v>25</v>
      </c>
      <c r="AA1908" s="6">
        <v>0.85062338855745723</v>
      </c>
      <c r="AB1908" s="6">
        <v>2</v>
      </c>
      <c r="AC1908" s="6">
        <v>0.87668963780704512</v>
      </c>
      <c r="AD1908" s="6">
        <v>2</v>
      </c>
      <c r="AE1908" s="6">
        <v>0.88558803348852433</v>
      </c>
      <c r="AF1908" s="6">
        <v>15</v>
      </c>
      <c r="AG1908" s="6">
        <v>0.44930199170909058</v>
      </c>
      <c r="AH1908" s="6">
        <v>2</v>
      </c>
      <c r="AI1908" s="6">
        <v>0.72797295587414557</v>
      </c>
      <c r="AJ1908" s="6">
        <v>2</v>
      </c>
      <c r="AK1908" s="6">
        <v>0.89311146059378288</v>
      </c>
      <c r="AL1908" s="6">
        <v>15</v>
      </c>
      <c r="AM1908" s="6">
        <v>0.76288712074390874</v>
      </c>
      <c r="AN1908" s="6">
        <v>2</v>
      </c>
      <c r="AO1908" s="6">
        <v>0.45871909028899338</v>
      </c>
      <c r="AP1908" s="6">
        <v>2</v>
      </c>
      <c r="AQ1908" s="6">
        <v>0.65609925377282374</v>
      </c>
      <c r="AR1908" s="6">
        <v>10</v>
      </c>
      <c r="AS1908" s="6">
        <v>0.99999777992746441</v>
      </c>
      <c r="AT1908" s="6">
        <v>4</v>
      </c>
      <c r="AU1908" s="6">
        <v>0.39537207319058981</v>
      </c>
      <c r="AV1908" s="6">
        <v>3</v>
      </c>
      <c r="AW1908" s="6">
        <v>0.4838248780256631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0611234937636773</v>
      </c>
      <c r="J1909" s="6">
        <v>2</v>
      </c>
      <c r="K1909" s="6">
        <v>0.80185798728953661</v>
      </c>
      <c r="L1909" s="6">
        <v>4</v>
      </c>
      <c r="M1909" s="6">
        <v>0.91223064560424072</v>
      </c>
      <c r="N1909" s="6">
        <v>20</v>
      </c>
      <c r="O1909" s="6">
        <v>0.80351571163558244</v>
      </c>
      <c r="P1909" s="6">
        <v>3</v>
      </c>
      <c r="Q1909" s="6">
        <v>0.52813032398667292</v>
      </c>
      <c r="R1909" s="6">
        <v>3</v>
      </c>
      <c r="S1909" s="6">
        <v>0.61414473122792868</v>
      </c>
      <c r="T1909" s="6">
        <v>15</v>
      </c>
      <c r="U1909" s="6">
        <v>0.78238065951566749</v>
      </c>
      <c r="V1909" s="6">
        <v>3</v>
      </c>
      <c r="W1909" s="6">
        <v>0.54267020545516342</v>
      </c>
      <c r="X1909" s="6">
        <v>2</v>
      </c>
      <c r="Y1909" s="6">
        <v>0.6617479537893961</v>
      </c>
      <c r="Z1909" s="6">
        <v>25</v>
      </c>
      <c r="AA1909" s="6">
        <v>0.86814395612741446</v>
      </c>
      <c r="AB1909" s="6">
        <v>4</v>
      </c>
      <c r="AC1909" s="6">
        <v>0.84744565133679906</v>
      </c>
      <c r="AD1909" s="6">
        <v>3</v>
      </c>
      <c r="AE1909" s="6">
        <v>0.94130817092324592</v>
      </c>
      <c r="AF1909" s="6">
        <v>15</v>
      </c>
      <c r="AG1909" s="6">
        <v>0.49551497681893042</v>
      </c>
      <c r="AH1909" s="6">
        <v>3</v>
      </c>
      <c r="AI1909" s="6">
        <v>0.55962075381721543</v>
      </c>
      <c r="AJ1909" s="6">
        <v>2</v>
      </c>
      <c r="AK1909" s="6">
        <v>0.63876150237133633</v>
      </c>
      <c r="AL1909" s="6">
        <v>15</v>
      </c>
      <c r="AM1909" s="6">
        <v>0.94301950742857288</v>
      </c>
      <c r="AN1909" s="6">
        <v>4</v>
      </c>
      <c r="AO1909" s="6">
        <v>0.86097141058600857</v>
      </c>
      <c r="AP1909" s="6">
        <v>4</v>
      </c>
      <c r="AQ1909" s="6">
        <v>0.76876315331848388</v>
      </c>
      <c r="AR1909" s="6">
        <v>10</v>
      </c>
      <c r="AS1909" s="6">
        <v>0.99999837594471874</v>
      </c>
      <c r="AT1909" s="6">
        <v>2</v>
      </c>
      <c r="AU1909" s="6">
        <v>0.72575702244714624</v>
      </c>
      <c r="AV1909" s="6">
        <v>3</v>
      </c>
      <c r="AW1909" s="6">
        <v>0.59700274954328403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3</v>
      </c>
      <c r="G1910" s="6">
        <v>0.60327797605193023</v>
      </c>
      <c r="H1910" s="6">
        <v>3</v>
      </c>
      <c r="I1910" s="6">
        <v>0.5616855529493483</v>
      </c>
      <c r="J1910" s="6">
        <v>2</v>
      </c>
      <c r="K1910" s="6">
        <v>0.87853911288102726</v>
      </c>
      <c r="L1910" s="6">
        <v>4</v>
      </c>
      <c r="M1910" s="6">
        <v>0.46287670789542312</v>
      </c>
      <c r="N1910" s="6">
        <v>20</v>
      </c>
      <c r="O1910" s="6">
        <v>0.85066073174389178</v>
      </c>
      <c r="P1910" s="6">
        <v>3</v>
      </c>
      <c r="Q1910" s="6">
        <v>0.49772537992173888</v>
      </c>
      <c r="R1910" s="6">
        <v>3</v>
      </c>
      <c r="S1910" s="6">
        <v>0.92028972503424034</v>
      </c>
      <c r="T1910" s="6">
        <v>15</v>
      </c>
      <c r="U1910" s="6">
        <v>0.48715891254474752</v>
      </c>
      <c r="V1910" s="6">
        <v>3</v>
      </c>
      <c r="W1910" s="6">
        <v>0.66710244777228456</v>
      </c>
      <c r="X1910" s="6">
        <v>3</v>
      </c>
      <c r="Y1910" s="6">
        <v>0.78559471445532236</v>
      </c>
      <c r="Z1910" s="6">
        <v>25</v>
      </c>
      <c r="AA1910" s="6">
        <v>0.77428256573959742</v>
      </c>
      <c r="AB1910" s="6">
        <v>4</v>
      </c>
      <c r="AC1910" s="6">
        <v>0.77441666760587768</v>
      </c>
      <c r="AD1910" s="6">
        <v>4</v>
      </c>
      <c r="AE1910" s="6">
        <v>0.5615885357665471</v>
      </c>
      <c r="AF1910" s="6">
        <v>15</v>
      </c>
      <c r="AG1910" s="6">
        <v>0.46421626823988338</v>
      </c>
      <c r="AH1910" s="6">
        <v>3</v>
      </c>
      <c r="AI1910" s="6">
        <v>0.65063143446121263</v>
      </c>
      <c r="AJ1910" s="6">
        <v>3</v>
      </c>
      <c r="AK1910" s="6">
        <v>0.87491371405117413</v>
      </c>
      <c r="AL1910" s="6">
        <v>15</v>
      </c>
      <c r="AM1910" s="6">
        <v>0.91121476780062827</v>
      </c>
      <c r="AN1910" s="6">
        <v>4</v>
      </c>
      <c r="AO1910" s="6">
        <v>0.49942202459320151</v>
      </c>
      <c r="AP1910" s="6">
        <v>4</v>
      </c>
      <c r="AQ1910" s="6">
        <v>0.92561310946066666</v>
      </c>
      <c r="AR1910" s="6">
        <v>10</v>
      </c>
      <c r="AS1910" s="6">
        <v>0.99999682630073616</v>
      </c>
      <c r="AT1910" s="6">
        <v>2</v>
      </c>
      <c r="AU1910" s="6">
        <v>0.50715942859450514</v>
      </c>
      <c r="AV1910" s="6">
        <v>2</v>
      </c>
      <c r="AW1910" s="6">
        <v>0.79758961558240493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1658331322182394</v>
      </c>
      <c r="H1911" s="6">
        <v>2</v>
      </c>
      <c r="I1911" s="6">
        <v>0.49496806680472971</v>
      </c>
      <c r="J1911" s="6">
        <v>2</v>
      </c>
      <c r="K1911" s="6">
        <v>0.67530092678326137</v>
      </c>
      <c r="L1911" s="6">
        <v>4</v>
      </c>
      <c r="M1911" s="6">
        <v>0.46496965666863521</v>
      </c>
      <c r="N1911" s="6">
        <v>20</v>
      </c>
      <c r="O1911" s="6">
        <v>0.80506292251770595</v>
      </c>
      <c r="P1911" s="6">
        <v>3</v>
      </c>
      <c r="Q1911" s="6">
        <v>0.86419248623220002</v>
      </c>
      <c r="R1911" s="6">
        <v>3</v>
      </c>
      <c r="S1911" s="6">
        <v>0.85972731121296098</v>
      </c>
      <c r="T1911" s="6">
        <v>15</v>
      </c>
      <c r="U1911" s="6">
        <v>0.51867800635426942</v>
      </c>
      <c r="V1911" s="6">
        <v>2</v>
      </c>
      <c r="W1911" s="6">
        <v>0.49869040831091249</v>
      </c>
      <c r="X1911" s="6">
        <v>2</v>
      </c>
      <c r="Y1911" s="6">
        <v>0.67912303333185686</v>
      </c>
      <c r="Z1911" s="6">
        <v>25</v>
      </c>
      <c r="AA1911" s="6">
        <v>0.78253858334052429</v>
      </c>
      <c r="AB1911" s="6">
        <v>3</v>
      </c>
      <c r="AC1911" s="6">
        <v>0.89787171251497488</v>
      </c>
      <c r="AD1911" s="6">
        <v>3</v>
      </c>
      <c r="AE1911" s="6">
        <v>0.73589284638735875</v>
      </c>
      <c r="AF1911" s="6">
        <v>15</v>
      </c>
      <c r="AG1911" s="6">
        <v>0.43302141280362488</v>
      </c>
      <c r="AH1911" s="6">
        <v>2</v>
      </c>
      <c r="AI1911" s="6">
        <v>0.93908633541643638</v>
      </c>
      <c r="AJ1911" s="6">
        <v>2</v>
      </c>
      <c r="AK1911" s="6">
        <v>0.92295974375228496</v>
      </c>
      <c r="AL1911" s="6">
        <v>15</v>
      </c>
      <c r="AM1911" s="6">
        <v>0.88405470391706353</v>
      </c>
      <c r="AN1911" s="6">
        <v>3</v>
      </c>
      <c r="AO1911" s="6">
        <v>0.67221812523753932</v>
      </c>
      <c r="AP1911" s="6">
        <v>4</v>
      </c>
      <c r="AQ1911" s="6">
        <v>0.57743024601651949</v>
      </c>
      <c r="AR1911" s="6">
        <v>10</v>
      </c>
      <c r="AS1911" s="6">
        <v>0.99999706470750793</v>
      </c>
      <c r="AT1911" s="6">
        <v>2</v>
      </c>
      <c r="AU1911" s="6">
        <v>0.67790296551068907</v>
      </c>
      <c r="AV1911" s="6">
        <v>2</v>
      </c>
      <c r="AW1911" s="6">
        <v>0.61632027722845983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5408803329182676</v>
      </c>
      <c r="H1912" s="6">
        <v>2</v>
      </c>
      <c r="I1912" s="6">
        <v>0.52047558440022357</v>
      </c>
      <c r="J1912" s="6">
        <v>2</v>
      </c>
      <c r="K1912" s="6">
        <v>0.81392550041480627</v>
      </c>
      <c r="L1912" s="6">
        <v>4</v>
      </c>
      <c r="M1912" s="6">
        <v>0.63883741091067969</v>
      </c>
      <c r="N1912" s="6">
        <v>20</v>
      </c>
      <c r="O1912" s="6">
        <v>0.71888042677063391</v>
      </c>
      <c r="P1912" s="6">
        <v>3</v>
      </c>
      <c r="Q1912" s="6">
        <v>0.86064678226341218</v>
      </c>
      <c r="R1912" s="6">
        <v>3</v>
      </c>
      <c r="S1912" s="6">
        <v>0.83443456598257537</v>
      </c>
      <c r="T1912" s="6">
        <v>15</v>
      </c>
      <c r="U1912" s="6">
        <v>0.83757557545917694</v>
      </c>
      <c r="V1912" s="6">
        <v>3</v>
      </c>
      <c r="W1912" s="6">
        <v>0.64456784145088353</v>
      </c>
      <c r="X1912" s="6">
        <v>3</v>
      </c>
      <c r="Y1912" s="6">
        <v>0.63323073055923329</v>
      </c>
      <c r="Z1912" s="6">
        <v>25</v>
      </c>
      <c r="AA1912" s="6">
        <v>0.86571193008648872</v>
      </c>
      <c r="AB1912" s="6">
        <v>4</v>
      </c>
      <c r="AC1912" s="6">
        <v>0.79428780388961895</v>
      </c>
      <c r="AD1912" s="6">
        <v>3</v>
      </c>
      <c r="AE1912" s="6">
        <v>0.69948153685485204</v>
      </c>
      <c r="AF1912" s="6">
        <v>15</v>
      </c>
      <c r="AG1912" s="6">
        <v>0.46067108601182372</v>
      </c>
      <c r="AH1912" s="6">
        <v>3</v>
      </c>
      <c r="AI1912" s="6">
        <v>0.86288816926293255</v>
      </c>
      <c r="AJ1912" s="6">
        <v>3</v>
      </c>
      <c r="AK1912" s="6">
        <v>0.62065531466122958</v>
      </c>
      <c r="AL1912" s="6">
        <v>15</v>
      </c>
      <c r="AM1912" s="6">
        <v>0.93562839053173186</v>
      </c>
      <c r="AN1912" s="6">
        <v>4</v>
      </c>
      <c r="AO1912" s="6">
        <v>0.6616723666378771</v>
      </c>
      <c r="AP1912" s="6">
        <v>4</v>
      </c>
      <c r="AQ1912" s="6">
        <v>0.92363869641967611</v>
      </c>
      <c r="AR1912" s="6">
        <v>10</v>
      </c>
      <c r="AS1912" s="6">
        <v>0.99999825674121945</v>
      </c>
      <c r="AT1912" s="6">
        <v>2</v>
      </c>
      <c r="AU1912" s="6">
        <v>0.66931520591612925</v>
      </c>
      <c r="AV1912" s="6">
        <v>2</v>
      </c>
      <c r="AW1912" s="6">
        <v>0.67203483634736305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6942920000201778</v>
      </c>
      <c r="H1913" s="6">
        <v>2</v>
      </c>
      <c r="I1913" s="6">
        <v>0.81038577440188453</v>
      </c>
      <c r="J1913" s="6">
        <v>2</v>
      </c>
      <c r="K1913" s="6">
        <v>0.7713807948537329</v>
      </c>
      <c r="L1913" s="6">
        <v>2</v>
      </c>
      <c r="M1913" s="6">
        <v>0.73689263192788323</v>
      </c>
      <c r="N1913" s="6">
        <v>20</v>
      </c>
      <c r="O1913" s="6">
        <v>0.82766824100775893</v>
      </c>
      <c r="P1913" s="6">
        <v>3</v>
      </c>
      <c r="Q1913" s="6">
        <v>0.66803888236915998</v>
      </c>
      <c r="R1913" s="6">
        <v>3</v>
      </c>
      <c r="S1913" s="6">
        <v>0.93019923462444387</v>
      </c>
      <c r="T1913" s="6">
        <v>20</v>
      </c>
      <c r="U1913" s="6">
        <v>0.54658639282920607</v>
      </c>
      <c r="V1913" s="6">
        <v>3</v>
      </c>
      <c r="W1913" s="6">
        <v>0.90984237842126436</v>
      </c>
      <c r="X1913" s="6">
        <v>3</v>
      </c>
      <c r="Y1913" s="6">
        <v>0.82564035982726691</v>
      </c>
      <c r="Z1913" s="6">
        <v>20</v>
      </c>
      <c r="AA1913" s="6">
        <v>0.74267129097161166</v>
      </c>
      <c r="AB1913" s="6">
        <v>3</v>
      </c>
      <c r="AC1913" s="6">
        <v>0.94499670525227619</v>
      </c>
      <c r="AD1913" s="6">
        <v>3</v>
      </c>
      <c r="AE1913" s="6">
        <v>0.91062295294704898</v>
      </c>
      <c r="AF1913" s="6">
        <v>20</v>
      </c>
      <c r="AG1913" s="6">
        <v>0.83882335247879181</v>
      </c>
      <c r="AH1913" s="6">
        <v>3</v>
      </c>
      <c r="AI1913" s="6">
        <v>0.92585980896822273</v>
      </c>
      <c r="AJ1913" s="6">
        <v>3</v>
      </c>
      <c r="AK1913" s="6">
        <v>0.95151683907850737</v>
      </c>
      <c r="AL1913" s="6">
        <v>10</v>
      </c>
      <c r="AM1913" s="6">
        <v>0.99700990097729969</v>
      </c>
      <c r="AN1913" s="6">
        <v>2</v>
      </c>
      <c r="AO1913" s="6">
        <v>0.95076333167517924</v>
      </c>
      <c r="AP1913" s="6">
        <v>2</v>
      </c>
      <c r="AQ1913" s="6">
        <v>0.85166133951892364</v>
      </c>
      <c r="AR1913" s="6">
        <v>10</v>
      </c>
      <c r="AS1913" s="6">
        <v>0.99999980638736874</v>
      </c>
      <c r="AT1913" s="6">
        <v>2</v>
      </c>
      <c r="AU1913" s="6">
        <v>0.7523915893851878</v>
      </c>
      <c r="AV1913" s="6">
        <v>2</v>
      </c>
      <c r="AW1913" s="6">
        <v>0.96624343829631831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51144855775349973</v>
      </c>
      <c r="H1914" s="6">
        <v>2</v>
      </c>
      <c r="I1914" s="6">
        <v>0.64739946103324586</v>
      </c>
      <c r="J1914" s="6">
        <v>1</v>
      </c>
      <c r="K1914" s="6">
        <v>0.60568477591894365</v>
      </c>
      <c r="L1914" s="6">
        <v>4</v>
      </c>
      <c r="M1914" s="6">
        <v>0.616726596984978</v>
      </c>
      <c r="N1914" s="6">
        <v>20</v>
      </c>
      <c r="O1914" s="6">
        <v>0.80535648586840902</v>
      </c>
      <c r="P1914" s="6">
        <v>3</v>
      </c>
      <c r="Q1914" s="6">
        <v>0.79759909100332194</v>
      </c>
      <c r="R1914" s="6">
        <v>3</v>
      </c>
      <c r="S1914" s="6">
        <v>0.79117072509218833</v>
      </c>
      <c r="T1914" s="6">
        <v>20</v>
      </c>
      <c r="U1914" s="6">
        <v>0.39551565885676537</v>
      </c>
      <c r="V1914" s="6">
        <v>3</v>
      </c>
      <c r="W1914" s="6">
        <v>0.87399132413051117</v>
      </c>
      <c r="X1914" s="6">
        <v>3</v>
      </c>
      <c r="Y1914" s="6">
        <v>0.74461671462850587</v>
      </c>
      <c r="Z1914" s="6">
        <v>20</v>
      </c>
      <c r="AA1914" s="6">
        <v>0.72335603993011055</v>
      </c>
      <c r="AB1914" s="6">
        <v>3</v>
      </c>
      <c r="AC1914" s="6">
        <v>0.74169896921544587</v>
      </c>
      <c r="AD1914" s="6">
        <v>3</v>
      </c>
      <c r="AE1914" s="6">
        <v>0.77325766094811288</v>
      </c>
      <c r="AF1914" s="6">
        <v>20</v>
      </c>
      <c r="AG1914" s="6">
        <v>0.76505612640287091</v>
      </c>
      <c r="AH1914" s="6">
        <v>3</v>
      </c>
      <c r="AI1914" s="6">
        <v>0.80690002753762236</v>
      </c>
      <c r="AJ1914" s="6">
        <v>3</v>
      </c>
      <c r="AK1914" s="6">
        <v>0.93812560658657762</v>
      </c>
      <c r="AL1914" s="6">
        <v>10</v>
      </c>
      <c r="AM1914" s="6">
        <v>0.99680837639374609</v>
      </c>
      <c r="AN1914" s="6">
        <v>4</v>
      </c>
      <c r="AO1914" s="6">
        <v>0.59862022318273778</v>
      </c>
      <c r="AP1914" s="6">
        <v>4</v>
      </c>
      <c r="AQ1914" s="6">
        <v>0.91125812443072629</v>
      </c>
      <c r="AR1914" s="6">
        <v>10</v>
      </c>
      <c r="AS1914" s="6">
        <v>0.99999980638736874</v>
      </c>
      <c r="AT1914" s="6">
        <v>4</v>
      </c>
      <c r="AU1914" s="6">
        <v>0.45905187861658808</v>
      </c>
      <c r="AV1914" s="6">
        <v>4</v>
      </c>
      <c r="AW1914" s="6">
        <v>0.933200484176819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3278623249585289</v>
      </c>
      <c r="H1915" s="6">
        <v>2</v>
      </c>
      <c r="I1915" s="6">
        <v>0.5710121677548613</v>
      </c>
      <c r="J1915" s="6">
        <v>2</v>
      </c>
      <c r="K1915" s="6">
        <v>0.72182828556728185</v>
      </c>
      <c r="L1915" s="6">
        <v>4</v>
      </c>
      <c r="M1915" s="6">
        <v>0.47165459100980572</v>
      </c>
      <c r="N1915" s="6">
        <v>20</v>
      </c>
      <c r="O1915" s="6">
        <v>0.8051706390916491</v>
      </c>
      <c r="P1915" s="6">
        <v>4</v>
      </c>
      <c r="Q1915" s="6">
        <v>0.6193498562996238</v>
      </c>
      <c r="R1915" s="6">
        <v>3</v>
      </c>
      <c r="S1915" s="6">
        <v>0.93137907953225152</v>
      </c>
      <c r="T1915" s="6">
        <v>15</v>
      </c>
      <c r="U1915" s="6">
        <v>0.60811323656923666</v>
      </c>
      <c r="V1915" s="6">
        <v>3</v>
      </c>
      <c r="W1915" s="6">
        <v>0.97759521912224479</v>
      </c>
      <c r="X1915" s="6">
        <v>3</v>
      </c>
      <c r="Y1915" s="6">
        <v>0.60588569064757269</v>
      </c>
      <c r="Z1915" s="6">
        <v>25</v>
      </c>
      <c r="AA1915" s="6">
        <v>0.88904233382618669</v>
      </c>
      <c r="AB1915" s="6">
        <v>4</v>
      </c>
      <c r="AC1915" s="6">
        <v>0.81190092484696919</v>
      </c>
      <c r="AD1915" s="6">
        <v>3</v>
      </c>
      <c r="AE1915" s="6">
        <v>0.58086364492077402</v>
      </c>
      <c r="AF1915" s="6">
        <v>15</v>
      </c>
      <c r="AG1915" s="6">
        <v>0.47286837791855463</v>
      </c>
      <c r="AH1915" s="6">
        <v>3</v>
      </c>
      <c r="AI1915" s="6">
        <v>0.75013451139960474</v>
      </c>
      <c r="AJ1915" s="6">
        <v>3</v>
      </c>
      <c r="AK1915" s="6">
        <v>0.56868153157936385</v>
      </c>
      <c r="AL1915" s="6">
        <v>15</v>
      </c>
      <c r="AM1915" s="6">
        <v>0.84220397793417401</v>
      </c>
      <c r="AN1915" s="6">
        <v>3</v>
      </c>
      <c r="AO1915" s="6">
        <v>0.54202622126228506</v>
      </c>
      <c r="AP1915" s="6">
        <v>4</v>
      </c>
      <c r="AQ1915" s="6">
        <v>0.92822367142072726</v>
      </c>
      <c r="AR1915" s="6">
        <v>10</v>
      </c>
      <c r="AS1915" s="6">
        <v>0.99999670709752164</v>
      </c>
      <c r="AT1915" s="6">
        <v>2</v>
      </c>
      <c r="AU1915" s="6">
        <v>0.85677050932181853</v>
      </c>
      <c r="AV1915" s="6">
        <v>2</v>
      </c>
      <c r="AW1915" s="6">
        <v>0.60997515631293842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3306799105328484</v>
      </c>
      <c r="H1916" s="6">
        <v>3</v>
      </c>
      <c r="I1916" s="6">
        <v>0.57102051030357437</v>
      </c>
      <c r="J1916" s="6">
        <v>2</v>
      </c>
      <c r="K1916" s="6">
        <v>0.95740424322892059</v>
      </c>
      <c r="L1916" s="6">
        <v>4</v>
      </c>
      <c r="M1916" s="6">
        <v>0.52811458593751626</v>
      </c>
      <c r="N1916" s="6">
        <v>20</v>
      </c>
      <c r="O1916" s="6">
        <v>0.80496436469744215</v>
      </c>
      <c r="P1916" s="6">
        <v>4</v>
      </c>
      <c r="Q1916" s="6">
        <v>0.55872889811760218</v>
      </c>
      <c r="R1916" s="6">
        <v>3</v>
      </c>
      <c r="S1916" s="6">
        <v>0.89150471754425864</v>
      </c>
      <c r="T1916" s="6">
        <v>15</v>
      </c>
      <c r="U1916" s="6">
        <v>0.59498980978198379</v>
      </c>
      <c r="V1916" s="6">
        <v>3</v>
      </c>
      <c r="W1916" s="6">
        <v>0.96909107098790115</v>
      </c>
      <c r="X1916" s="6">
        <v>3</v>
      </c>
      <c r="Y1916" s="6">
        <v>0.74326759821583255</v>
      </c>
      <c r="Z1916" s="6">
        <v>25</v>
      </c>
      <c r="AA1916" s="6">
        <v>0.89072677800143862</v>
      </c>
      <c r="AB1916" s="6">
        <v>4</v>
      </c>
      <c r="AC1916" s="6">
        <v>0.7241830985645884</v>
      </c>
      <c r="AD1916" s="6">
        <v>3</v>
      </c>
      <c r="AE1916" s="6">
        <v>0.86043924510580783</v>
      </c>
      <c r="AF1916" s="6">
        <v>15</v>
      </c>
      <c r="AG1916" s="6">
        <v>0.47290682368047843</v>
      </c>
      <c r="AH1916" s="6">
        <v>4</v>
      </c>
      <c r="AI1916" s="6">
        <v>0.62052850911631452</v>
      </c>
      <c r="AJ1916" s="6">
        <v>3</v>
      </c>
      <c r="AK1916" s="6">
        <v>0.79729549484809914</v>
      </c>
      <c r="AL1916" s="6">
        <v>15</v>
      </c>
      <c r="AM1916" s="6">
        <v>0.93466366965884762</v>
      </c>
      <c r="AN1916" s="6">
        <v>3</v>
      </c>
      <c r="AO1916" s="6">
        <v>0.76733574918516967</v>
      </c>
      <c r="AP1916" s="6">
        <v>4</v>
      </c>
      <c r="AQ1916" s="6">
        <v>0.96487652905031751</v>
      </c>
      <c r="AR1916" s="6">
        <v>10</v>
      </c>
      <c r="AS1916" s="6">
        <v>0.99999646869093506</v>
      </c>
      <c r="AT1916" s="6">
        <v>2</v>
      </c>
      <c r="AU1916" s="6">
        <v>0.58306486389232126</v>
      </c>
      <c r="AV1916" s="6">
        <v>3</v>
      </c>
      <c r="AW1916" s="6">
        <v>0.50951993524970662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9783674737669179</v>
      </c>
      <c r="H1917" s="6">
        <v>3</v>
      </c>
      <c r="I1917" s="6">
        <v>0.51751143886497319</v>
      </c>
      <c r="J1917" s="6">
        <v>2</v>
      </c>
      <c r="K1917" s="6">
        <v>0.92713655105318205</v>
      </c>
      <c r="L1917" s="6">
        <v>2</v>
      </c>
      <c r="M1917" s="6">
        <v>0.81986804697151683</v>
      </c>
      <c r="N1917" s="6">
        <v>20</v>
      </c>
      <c r="O1917" s="6">
        <v>0.85059027443351121</v>
      </c>
      <c r="P1917" s="6">
        <v>3</v>
      </c>
      <c r="Q1917" s="6">
        <v>0.53074606099976485</v>
      </c>
      <c r="R1917" s="6">
        <v>3</v>
      </c>
      <c r="S1917" s="6">
        <v>0.92107142883112514</v>
      </c>
      <c r="T1917" s="6">
        <v>25</v>
      </c>
      <c r="U1917" s="6">
        <v>0.65516458506679554</v>
      </c>
      <c r="V1917" s="6">
        <v>4</v>
      </c>
      <c r="W1917" s="6">
        <v>0.67879996308825929</v>
      </c>
      <c r="X1917" s="6">
        <v>4</v>
      </c>
      <c r="Y1917" s="6">
        <v>0.81748535560843927</v>
      </c>
      <c r="Z1917" s="6">
        <v>20</v>
      </c>
      <c r="AA1917" s="6">
        <v>0.49186069638975149</v>
      </c>
      <c r="AB1917" s="6">
        <v>3</v>
      </c>
      <c r="AC1917" s="6">
        <v>0.93819789757851035</v>
      </c>
      <c r="AD1917" s="6">
        <v>3</v>
      </c>
      <c r="AE1917" s="6">
        <v>0.72511863719809944</v>
      </c>
      <c r="AF1917" s="6">
        <v>15</v>
      </c>
      <c r="AG1917" s="6">
        <v>0.9456111386003373</v>
      </c>
      <c r="AH1917" s="6">
        <v>3</v>
      </c>
      <c r="AI1917" s="6">
        <v>0.49802505100487909</v>
      </c>
      <c r="AJ1917" s="6">
        <v>3</v>
      </c>
      <c r="AK1917" s="6">
        <v>0.6122429855836834</v>
      </c>
      <c r="AL1917" s="6">
        <v>10</v>
      </c>
      <c r="AM1917" s="6">
        <v>0.98541469722474251</v>
      </c>
      <c r="AN1917" s="6">
        <v>2</v>
      </c>
      <c r="AO1917" s="6">
        <v>0.96198831015143205</v>
      </c>
      <c r="AP1917" s="6">
        <v>2</v>
      </c>
      <c r="AQ1917" s="6">
        <v>0.6510782397808007</v>
      </c>
      <c r="AR1917" s="6">
        <v>10</v>
      </c>
      <c r="AS1917" s="6">
        <v>0.9999993295729247</v>
      </c>
      <c r="AT1917" s="6">
        <v>3</v>
      </c>
      <c r="AU1917" s="6">
        <v>0.69829653583317464</v>
      </c>
      <c r="AV1917" s="6">
        <v>3</v>
      </c>
      <c r="AW1917" s="6">
        <v>0.92802015284864992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1484813772881544</v>
      </c>
      <c r="H1918" s="6">
        <v>2</v>
      </c>
      <c r="I1918" s="6">
        <v>0.59218040046727505</v>
      </c>
      <c r="J1918" s="6">
        <v>2</v>
      </c>
      <c r="K1918" s="6">
        <v>0.7451629795733955</v>
      </c>
      <c r="L1918" s="6">
        <v>4</v>
      </c>
      <c r="M1918" s="6">
        <v>0.37715551875658082</v>
      </c>
      <c r="N1918" s="6">
        <v>20</v>
      </c>
      <c r="O1918" s="6">
        <v>0.80503673424679101</v>
      </c>
      <c r="P1918" s="6">
        <v>4</v>
      </c>
      <c r="Q1918" s="6">
        <v>0.6174671748688948</v>
      </c>
      <c r="R1918" s="6">
        <v>3</v>
      </c>
      <c r="S1918" s="6">
        <v>0.94440731324543992</v>
      </c>
      <c r="T1918" s="6">
        <v>15</v>
      </c>
      <c r="U1918" s="6">
        <v>0.45094269934563852</v>
      </c>
      <c r="V1918" s="6">
        <v>3</v>
      </c>
      <c r="W1918" s="6">
        <v>0.95827195349207439</v>
      </c>
      <c r="X1918" s="6">
        <v>3</v>
      </c>
      <c r="Y1918" s="6">
        <v>0.69926585000950714</v>
      </c>
      <c r="Z1918" s="6">
        <v>25</v>
      </c>
      <c r="AA1918" s="6">
        <v>0.85054385898869234</v>
      </c>
      <c r="AB1918" s="6">
        <v>4</v>
      </c>
      <c r="AC1918" s="6">
        <v>0.74285838600578946</v>
      </c>
      <c r="AD1918" s="6">
        <v>3</v>
      </c>
      <c r="AE1918" s="6">
        <v>0.72654794765567099</v>
      </c>
      <c r="AF1918" s="6">
        <v>15</v>
      </c>
      <c r="AG1918" s="6">
        <v>0.5096029682880886</v>
      </c>
      <c r="AH1918" s="6">
        <v>3</v>
      </c>
      <c r="AI1918" s="6">
        <v>0.61928374423125832</v>
      </c>
      <c r="AJ1918" s="6">
        <v>3</v>
      </c>
      <c r="AK1918" s="6">
        <v>0.58976973377464559</v>
      </c>
      <c r="AL1918" s="6">
        <v>15</v>
      </c>
      <c r="AM1918" s="6">
        <v>0.85945081579717797</v>
      </c>
      <c r="AN1918" s="6">
        <v>3</v>
      </c>
      <c r="AO1918" s="6">
        <v>0.51400967024382893</v>
      </c>
      <c r="AP1918" s="6">
        <v>4</v>
      </c>
      <c r="AQ1918" s="6">
        <v>0.94298569324133363</v>
      </c>
      <c r="AR1918" s="6">
        <v>10</v>
      </c>
      <c r="AS1918" s="6">
        <v>0.99999611108156183</v>
      </c>
      <c r="AT1918" s="6">
        <v>2</v>
      </c>
      <c r="AU1918" s="6">
        <v>0.69879420048876406</v>
      </c>
      <c r="AV1918" s="6">
        <v>2</v>
      </c>
      <c r="AW1918" s="6">
        <v>0.585303536794194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49897933346005219</v>
      </c>
      <c r="H1919" s="6">
        <v>3</v>
      </c>
      <c r="I1919" s="6">
        <v>0.52620216288426724</v>
      </c>
      <c r="J1919" s="6">
        <v>2</v>
      </c>
      <c r="K1919" s="6">
        <v>0.85851977031903592</v>
      </c>
      <c r="L1919" s="6">
        <v>4</v>
      </c>
      <c r="M1919" s="6">
        <v>0.82976042038293996</v>
      </c>
      <c r="N1919" s="6">
        <v>20</v>
      </c>
      <c r="O1919" s="6">
        <v>0.82313304730821657</v>
      </c>
      <c r="P1919" s="6">
        <v>3</v>
      </c>
      <c r="Q1919" s="6">
        <v>0.66697220873435681</v>
      </c>
      <c r="R1919" s="6">
        <v>3</v>
      </c>
      <c r="S1919" s="6">
        <v>0.82477702657118757</v>
      </c>
      <c r="T1919" s="6">
        <v>15</v>
      </c>
      <c r="U1919" s="6">
        <v>0.64504978443141603</v>
      </c>
      <c r="V1919" s="6">
        <v>2</v>
      </c>
      <c r="W1919" s="6">
        <v>0.48627895415607553</v>
      </c>
      <c r="X1919" s="6">
        <v>2</v>
      </c>
      <c r="Y1919" s="6">
        <v>0.79795059857199713</v>
      </c>
      <c r="Z1919" s="6">
        <v>25</v>
      </c>
      <c r="AA1919" s="6">
        <v>0.85181069994696135</v>
      </c>
      <c r="AB1919" s="6">
        <v>4</v>
      </c>
      <c r="AC1919" s="6">
        <v>0.55807355851127094</v>
      </c>
      <c r="AD1919" s="6">
        <v>3</v>
      </c>
      <c r="AE1919" s="6">
        <v>0.79669471199763653</v>
      </c>
      <c r="AF1919" s="6">
        <v>20</v>
      </c>
      <c r="AG1919" s="6">
        <v>0.53245813724034885</v>
      </c>
      <c r="AH1919" s="6">
        <v>4</v>
      </c>
      <c r="AI1919" s="6">
        <v>0.52958028566764725</v>
      </c>
      <c r="AJ1919" s="6">
        <v>3</v>
      </c>
      <c r="AK1919" s="6">
        <v>0.71023683084261824</v>
      </c>
      <c r="AL1919" s="6">
        <v>10</v>
      </c>
      <c r="AM1919" s="6">
        <v>0.93128850732091217</v>
      </c>
      <c r="AN1919" s="6">
        <v>3</v>
      </c>
      <c r="AO1919" s="6">
        <v>0.72369802221024937</v>
      </c>
      <c r="AP1919" s="6">
        <v>4</v>
      </c>
      <c r="AQ1919" s="6">
        <v>0.98347602861363703</v>
      </c>
      <c r="AR1919" s="6">
        <v>10</v>
      </c>
      <c r="AS1919" s="6">
        <v>0.99999742231732225</v>
      </c>
      <c r="AT1919" s="6">
        <v>2</v>
      </c>
      <c r="AU1919" s="6">
        <v>0.59006557747274035</v>
      </c>
      <c r="AV1919" s="6">
        <v>2</v>
      </c>
      <c r="AW1919" s="6">
        <v>0.65953761026332114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7584638377443278</v>
      </c>
      <c r="H1920" s="6">
        <v>2</v>
      </c>
      <c r="I1920" s="6">
        <v>0.70135322608869155</v>
      </c>
      <c r="J1920" s="6">
        <v>1</v>
      </c>
      <c r="K1920" s="6">
        <v>0.60104933477738587</v>
      </c>
      <c r="L1920" s="6">
        <v>1</v>
      </c>
      <c r="M1920" s="6">
        <v>0.50183423147953499</v>
      </c>
      <c r="N1920" s="6">
        <v>20</v>
      </c>
      <c r="O1920" s="6">
        <v>0.81998592787429547</v>
      </c>
      <c r="P1920" s="6">
        <v>3</v>
      </c>
      <c r="Q1920" s="6">
        <v>0.5843752506613904</v>
      </c>
      <c r="R1920" s="6">
        <v>3</v>
      </c>
      <c r="S1920" s="6">
        <v>0.8371495337742042</v>
      </c>
      <c r="T1920" s="6">
        <v>25</v>
      </c>
      <c r="U1920" s="6">
        <v>0.51245692002012722</v>
      </c>
      <c r="V1920" s="6">
        <v>4</v>
      </c>
      <c r="W1920" s="6">
        <v>0.92379930806078603</v>
      </c>
      <c r="X1920" s="6">
        <v>4</v>
      </c>
      <c r="Y1920" s="6">
        <v>0.98610135849553981</v>
      </c>
      <c r="Z1920" s="6">
        <v>25</v>
      </c>
      <c r="AA1920" s="6">
        <v>0.50905224258853776</v>
      </c>
      <c r="AB1920" s="6">
        <v>4</v>
      </c>
      <c r="AC1920" s="6">
        <v>0.97759521912224479</v>
      </c>
      <c r="AD1920" s="6">
        <v>4</v>
      </c>
      <c r="AE1920" s="6">
        <v>0.95151543939826655</v>
      </c>
      <c r="AF1920" s="6">
        <v>15</v>
      </c>
      <c r="AG1920" s="6">
        <v>0.94115399727201543</v>
      </c>
      <c r="AH1920" s="6">
        <v>3</v>
      </c>
      <c r="AI1920" s="6">
        <v>0.93104435920817463</v>
      </c>
      <c r="AJ1920" s="6">
        <v>3</v>
      </c>
      <c r="AK1920" s="6">
        <v>0.65047766288325892</v>
      </c>
      <c r="AL1920" s="6">
        <v>10</v>
      </c>
      <c r="AM1920" s="6">
        <v>0.93213044653244415</v>
      </c>
      <c r="AN1920" s="6">
        <v>2</v>
      </c>
      <c r="AO1920" s="6">
        <v>0.99500658774123463</v>
      </c>
      <c r="AP1920" s="6">
        <v>2</v>
      </c>
      <c r="AQ1920" s="6">
        <v>0.91478163725159567</v>
      </c>
      <c r="AR1920" s="6">
        <v>5</v>
      </c>
      <c r="AS1920" s="6">
        <v>0.99999909116577301</v>
      </c>
      <c r="AT1920" s="6">
        <v>2</v>
      </c>
      <c r="AU1920" s="6">
        <v>0.81389075467684668</v>
      </c>
      <c r="AV1920" s="6">
        <v>2</v>
      </c>
      <c r="AW1920" s="6">
        <v>0.94121089833924509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4414833209577829</v>
      </c>
      <c r="H1921" s="6">
        <v>3</v>
      </c>
      <c r="I1921" s="6">
        <v>0.56168434532670763</v>
      </c>
      <c r="J1921" s="6">
        <v>2</v>
      </c>
      <c r="K1921" s="6">
        <v>0.53049790502149319</v>
      </c>
      <c r="L1921" s="6">
        <v>4</v>
      </c>
      <c r="M1921" s="6">
        <v>0.65157219177426773</v>
      </c>
      <c r="N1921" s="6">
        <v>20</v>
      </c>
      <c r="O1921" s="6">
        <v>0.80497672099527462</v>
      </c>
      <c r="P1921" s="6">
        <v>3</v>
      </c>
      <c r="Q1921" s="6">
        <v>0.59067873794061698</v>
      </c>
      <c r="R1921" s="6">
        <v>3</v>
      </c>
      <c r="S1921" s="6">
        <v>0.83384408711936098</v>
      </c>
      <c r="T1921" s="6">
        <v>15</v>
      </c>
      <c r="U1921" s="6">
        <v>0.8185293537132613</v>
      </c>
      <c r="V1921" s="6">
        <v>3</v>
      </c>
      <c r="W1921" s="6">
        <v>0.6726610611815711</v>
      </c>
      <c r="X1921" s="6">
        <v>3</v>
      </c>
      <c r="Y1921" s="6">
        <v>0.61451906821612279</v>
      </c>
      <c r="Z1921" s="6">
        <v>25</v>
      </c>
      <c r="AA1921" s="6">
        <v>0.80814231786469781</v>
      </c>
      <c r="AB1921" s="6">
        <v>4</v>
      </c>
      <c r="AC1921" s="6">
        <v>0.81638068260966412</v>
      </c>
      <c r="AD1921" s="6">
        <v>4</v>
      </c>
      <c r="AE1921" s="6">
        <v>0.52963848973929739</v>
      </c>
      <c r="AF1921" s="6">
        <v>15</v>
      </c>
      <c r="AG1921" s="6">
        <v>0.52772689680010054</v>
      </c>
      <c r="AH1921" s="6">
        <v>3</v>
      </c>
      <c r="AI1921" s="6">
        <v>0.67781262062416281</v>
      </c>
      <c r="AJ1921" s="6">
        <v>3</v>
      </c>
      <c r="AK1921" s="6">
        <v>0.83113225929314416</v>
      </c>
      <c r="AL1921" s="6">
        <v>15</v>
      </c>
      <c r="AM1921" s="6">
        <v>0.93433322727291934</v>
      </c>
      <c r="AN1921" s="6">
        <v>4</v>
      </c>
      <c r="AO1921" s="6">
        <v>0.81292234548896791</v>
      </c>
      <c r="AP1921" s="6">
        <v>4</v>
      </c>
      <c r="AQ1921" s="6">
        <v>0.93888296073230493</v>
      </c>
      <c r="AR1921" s="6">
        <v>10</v>
      </c>
      <c r="AS1921" s="6">
        <v>0.99999849514813233</v>
      </c>
      <c r="AT1921" s="6">
        <v>2</v>
      </c>
      <c r="AU1921" s="6">
        <v>0.64860796817058997</v>
      </c>
      <c r="AV1921" s="6">
        <v>2</v>
      </c>
      <c r="AW1921" s="6">
        <v>0.74885131988203724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314023941044473</v>
      </c>
      <c r="H1922" s="6">
        <v>2</v>
      </c>
      <c r="I1922" s="6">
        <v>0.50899562385650376</v>
      </c>
      <c r="J1922" s="6">
        <v>2</v>
      </c>
      <c r="K1922" s="6">
        <v>0.79917892669075186</v>
      </c>
      <c r="L1922" s="6">
        <v>2</v>
      </c>
      <c r="M1922" s="6">
        <v>0.7960224579744557</v>
      </c>
      <c r="N1922" s="6">
        <v>20</v>
      </c>
      <c r="O1922" s="6">
        <v>0.85225325386613671</v>
      </c>
      <c r="P1922" s="6">
        <v>3</v>
      </c>
      <c r="Q1922" s="6">
        <v>0.79195686661142117</v>
      </c>
      <c r="R1922" s="6">
        <v>3</v>
      </c>
      <c r="S1922" s="6">
        <v>0.87504174954243952</v>
      </c>
      <c r="T1922" s="6">
        <v>25</v>
      </c>
      <c r="U1922" s="6">
        <v>0.62736527012099175</v>
      </c>
      <c r="V1922" s="6">
        <v>3</v>
      </c>
      <c r="W1922" s="6">
        <v>0.86681178797067193</v>
      </c>
      <c r="X1922" s="6">
        <v>3</v>
      </c>
      <c r="Y1922" s="6">
        <v>0.59863426697790678</v>
      </c>
      <c r="Z1922" s="6">
        <v>20</v>
      </c>
      <c r="AA1922" s="6">
        <v>0.49610310543455338</v>
      </c>
      <c r="AB1922" s="6">
        <v>3</v>
      </c>
      <c r="AC1922" s="6">
        <v>0.874927039088509</v>
      </c>
      <c r="AD1922" s="6">
        <v>3</v>
      </c>
      <c r="AE1922" s="6">
        <v>0.67410533290893626</v>
      </c>
      <c r="AF1922" s="6">
        <v>15</v>
      </c>
      <c r="AG1922" s="6">
        <v>0.93190593639946029</v>
      </c>
      <c r="AH1922" s="6">
        <v>3</v>
      </c>
      <c r="AI1922" s="6">
        <v>0.89575329887155342</v>
      </c>
      <c r="AJ1922" s="6">
        <v>3</v>
      </c>
      <c r="AK1922" s="6">
        <v>0.8509890140087697</v>
      </c>
      <c r="AL1922" s="6">
        <v>10</v>
      </c>
      <c r="AM1922" s="6">
        <v>0.99076048309362064</v>
      </c>
      <c r="AN1922" s="6">
        <v>2</v>
      </c>
      <c r="AO1922" s="6">
        <v>0.92828252266706013</v>
      </c>
      <c r="AP1922" s="6">
        <v>2</v>
      </c>
      <c r="AQ1922" s="6">
        <v>0.85181501863815789</v>
      </c>
      <c r="AR1922" s="6">
        <v>10</v>
      </c>
      <c r="AS1922" s="6">
        <v>0.99999885275865807</v>
      </c>
      <c r="AT1922" s="6">
        <v>3</v>
      </c>
      <c r="AU1922" s="6">
        <v>0.58431275507034341</v>
      </c>
      <c r="AV1922" s="6">
        <v>3</v>
      </c>
      <c r="AW1922" s="6">
        <v>0.86132528227102678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1653526874066433</v>
      </c>
      <c r="L1923" s="6">
        <v>2</v>
      </c>
      <c r="M1923" s="6">
        <v>0.66849667919448119</v>
      </c>
      <c r="N1923" s="6">
        <v>20</v>
      </c>
      <c r="O1923" s="6">
        <v>0.82174437632201192</v>
      </c>
      <c r="P1923" s="6">
        <v>3</v>
      </c>
      <c r="Q1923" s="6">
        <v>0.64955868034566366</v>
      </c>
      <c r="R1923" s="6">
        <v>3</v>
      </c>
      <c r="S1923" s="6">
        <v>0.87399296723574504</v>
      </c>
      <c r="T1923" s="6">
        <v>25</v>
      </c>
      <c r="U1923" s="6">
        <v>0.63957631478564525</v>
      </c>
      <c r="V1923" s="6">
        <v>4</v>
      </c>
      <c r="W1923" s="6">
        <v>0.55944942976879786</v>
      </c>
      <c r="X1923" s="6">
        <v>4</v>
      </c>
      <c r="Y1923" s="6">
        <v>0.59239966623511753</v>
      </c>
      <c r="Z1923" s="6">
        <v>30</v>
      </c>
      <c r="AA1923" s="6">
        <v>0.34424030652926157</v>
      </c>
      <c r="AB1923" s="6">
        <v>4</v>
      </c>
      <c r="AC1923" s="6">
        <v>0.53052908329953608</v>
      </c>
      <c r="AD1923" s="6">
        <v>3</v>
      </c>
      <c r="AE1923" s="6">
        <v>0.67748030280599769</v>
      </c>
      <c r="AF1923" s="6">
        <v>15</v>
      </c>
      <c r="AG1923" s="6">
        <v>0.62195738590296223</v>
      </c>
      <c r="AH1923" s="6">
        <v>3</v>
      </c>
      <c r="AI1923" s="6">
        <v>0.774760770892858</v>
      </c>
      <c r="AJ1923" s="6">
        <v>3</v>
      </c>
      <c r="AK1923" s="6">
        <v>0.64726366381857814</v>
      </c>
      <c r="AL1923" s="6">
        <v>5</v>
      </c>
      <c r="AM1923" s="6">
        <v>0.9982582716723335</v>
      </c>
      <c r="AN1923" s="6">
        <v>2</v>
      </c>
      <c r="AO1923" s="6">
        <v>0.99370507657269447</v>
      </c>
      <c r="AP1923" s="6">
        <v>2</v>
      </c>
      <c r="AQ1923" s="6">
        <v>0.89197025800655316</v>
      </c>
      <c r="AR1923" s="6">
        <v>5</v>
      </c>
      <c r="AS1923" s="6">
        <v>0.9999996871837189</v>
      </c>
      <c r="AT1923" s="6">
        <v>2</v>
      </c>
      <c r="AU1923" s="6">
        <v>0.66281613502161463</v>
      </c>
      <c r="AV1923" s="6">
        <v>2</v>
      </c>
      <c r="AW1923" s="6">
        <v>0.83028094293576293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501114252009538</v>
      </c>
      <c r="H1924" s="6">
        <v>3</v>
      </c>
      <c r="I1924" s="6">
        <v>0.65090068891539499</v>
      </c>
      <c r="J1924" s="6">
        <v>2</v>
      </c>
      <c r="K1924" s="6">
        <v>0.75267463966221659</v>
      </c>
      <c r="L1924" s="6">
        <v>2</v>
      </c>
      <c r="M1924" s="6">
        <v>0.57373124878365445</v>
      </c>
      <c r="N1924" s="6">
        <v>20</v>
      </c>
      <c r="O1924" s="6">
        <v>0.84557385819481445</v>
      </c>
      <c r="P1924" s="6">
        <v>4</v>
      </c>
      <c r="Q1924" s="6">
        <v>0.62187044233790978</v>
      </c>
      <c r="R1924" s="6">
        <v>4</v>
      </c>
      <c r="S1924" s="6">
        <v>0.56202626236131004</v>
      </c>
      <c r="T1924" s="6">
        <v>20</v>
      </c>
      <c r="U1924" s="6">
        <v>0.51748248490996307</v>
      </c>
      <c r="V1924" s="6">
        <v>3</v>
      </c>
      <c r="W1924" s="6">
        <v>0.89260797344125964</v>
      </c>
      <c r="X1924" s="6">
        <v>3</v>
      </c>
      <c r="Y1924" s="6">
        <v>0.92314002831715281</v>
      </c>
      <c r="Z1924" s="6">
        <v>20</v>
      </c>
      <c r="AA1924" s="6">
        <v>0.73575963240534226</v>
      </c>
      <c r="AB1924" s="6">
        <v>3</v>
      </c>
      <c r="AC1924" s="6">
        <v>0.8885534407838247</v>
      </c>
      <c r="AD1924" s="6">
        <v>3</v>
      </c>
      <c r="AE1924" s="6">
        <v>0.72437106295153175</v>
      </c>
      <c r="AF1924" s="6">
        <v>20</v>
      </c>
      <c r="AG1924" s="6">
        <v>0.83432766507420009</v>
      </c>
      <c r="AH1924" s="6">
        <v>4</v>
      </c>
      <c r="AI1924" s="6">
        <v>0.85120203470644917</v>
      </c>
      <c r="AJ1924" s="6">
        <v>4</v>
      </c>
      <c r="AK1924" s="6">
        <v>0.92358611978335914</v>
      </c>
      <c r="AL1924" s="6">
        <v>10</v>
      </c>
      <c r="AM1924" s="6">
        <v>0.99854106847683133</v>
      </c>
      <c r="AN1924" s="6">
        <v>2</v>
      </c>
      <c r="AO1924" s="6">
        <v>0.73080279493407552</v>
      </c>
      <c r="AP1924" s="6">
        <v>2</v>
      </c>
      <c r="AQ1924" s="6">
        <v>0.62224881631637841</v>
      </c>
      <c r="AR1924" s="6">
        <v>10</v>
      </c>
      <c r="AS1924" s="6">
        <v>1</v>
      </c>
      <c r="AT1924" s="6">
        <v>3</v>
      </c>
      <c r="AU1924" s="6">
        <v>0.83647585774986544</v>
      </c>
      <c r="AV1924" s="6">
        <v>3</v>
      </c>
      <c r="AW1924" s="6">
        <v>0.9615316876712463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6942351544731631</v>
      </c>
      <c r="H1925" s="6">
        <v>2</v>
      </c>
      <c r="I1925" s="6">
        <v>0.74050817907077693</v>
      </c>
      <c r="J1925" s="6">
        <v>1</v>
      </c>
      <c r="K1925" s="6">
        <v>0.9091615662041701</v>
      </c>
      <c r="L1925" s="6">
        <v>1</v>
      </c>
      <c r="M1925" s="6">
        <v>0.97927606351273966</v>
      </c>
      <c r="N1925" s="6">
        <v>20</v>
      </c>
      <c r="O1925" s="6">
        <v>0.85415227767009128</v>
      </c>
      <c r="P1925" s="6">
        <v>4</v>
      </c>
      <c r="Q1925" s="6">
        <v>0.55330145467081004</v>
      </c>
      <c r="R1925" s="6">
        <v>4</v>
      </c>
      <c r="S1925" s="6">
        <v>0.95893862989439071</v>
      </c>
      <c r="T1925" s="6">
        <v>25</v>
      </c>
      <c r="U1925" s="6">
        <v>0.48047311705179491</v>
      </c>
      <c r="V1925" s="6">
        <v>4</v>
      </c>
      <c r="W1925" s="6">
        <v>0.81288074931679632</v>
      </c>
      <c r="X1925" s="6">
        <v>4</v>
      </c>
      <c r="Y1925" s="6">
        <v>0.89312487522866457</v>
      </c>
      <c r="Z1925" s="6">
        <v>25</v>
      </c>
      <c r="AA1925" s="6">
        <v>0.50900787043853957</v>
      </c>
      <c r="AB1925" s="6">
        <v>4</v>
      </c>
      <c r="AC1925" s="6">
        <v>0.83521769127162893</v>
      </c>
      <c r="AD1925" s="6">
        <v>4</v>
      </c>
      <c r="AE1925" s="6">
        <v>0.88355215209015936</v>
      </c>
      <c r="AF1925" s="6">
        <v>15</v>
      </c>
      <c r="AG1925" s="6">
        <v>0.93211904198619833</v>
      </c>
      <c r="AH1925" s="6">
        <v>3</v>
      </c>
      <c r="AI1925" s="6">
        <v>0.56087801453510555</v>
      </c>
      <c r="AJ1925" s="6">
        <v>3</v>
      </c>
      <c r="AK1925" s="6">
        <v>0.70564634130040971</v>
      </c>
      <c r="AL1925" s="6">
        <v>10</v>
      </c>
      <c r="AM1925" s="6">
        <v>0.91452633903208302</v>
      </c>
      <c r="AN1925" s="6">
        <v>2</v>
      </c>
      <c r="AO1925" s="6">
        <v>0.97326999026546668</v>
      </c>
      <c r="AP1925" s="6">
        <v>2</v>
      </c>
      <c r="AQ1925" s="6">
        <v>0.86698576588562981</v>
      </c>
      <c r="AR1925" s="6">
        <v>5</v>
      </c>
      <c r="AS1925" s="6">
        <v>0.99999873355510194</v>
      </c>
      <c r="AT1925" s="6">
        <v>2</v>
      </c>
      <c r="AU1925" s="6">
        <v>0.55587449423807089</v>
      </c>
      <c r="AV1925" s="6">
        <v>2</v>
      </c>
      <c r="AW1925" s="6">
        <v>0.95970197061022844</v>
      </c>
    </row>
  </sheetData>
  <autoFilter ref="A1:AW1925" xr:uid="{00000000-0009-0000-0000-000003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61798</v>
      </c>
      <c r="H2" s="16">
        <v>2</v>
      </c>
      <c r="I2" s="16">
        <v>0.52675700000000003</v>
      </c>
      <c r="J2" s="16">
        <v>2</v>
      </c>
      <c r="K2" s="16">
        <v>0.90975399999999995</v>
      </c>
      <c r="L2" s="16">
        <v>3</v>
      </c>
      <c r="M2" s="16">
        <v>0.86814800000000003</v>
      </c>
      <c r="N2" s="16">
        <v>20</v>
      </c>
      <c r="O2" s="16">
        <v>0.61096499999999998</v>
      </c>
      <c r="P2" s="16">
        <v>4</v>
      </c>
      <c r="Q2" s="16">
        <v>0.59191899999999997</v>
      </c>
      <c r="R2" s="16">
        <v>4</v>
      </c>
      <c r="S2" s="16">
        <v>0.56188800000000005</v>
      </c>
      <c r="T2" s="16">
        <v>20</v>
      </c>
      <c r="U2" s="16">
        <v>0.46348600000000001</v>
      </c>
      <c r="V2" s="16">
        <v>3</v>
      </c>
      <c r="W2" s="16">
        <v>0.88075800000000004</v>
      </c>
      <c r="X2" s="16">
        <v>3</v>
      </c>
      <c r="Y2" s="16">
        <v>0.75483199999999995</v>
      </c>
      <c r="Z2" s="16">
        <v>20</v>
      </c>
      <c r="AA2" s="16">
        <v>0.49698599999999998</v>
      </c>
      <c r="AB2" s="16">
        <v>4</v>
      </c>
      <c r="AC2" s="16">
        <v>0.98746199999999995</v>
      </c>
      <c r="AD2" s="16">
        <v>4</v>
      </c>
      <c r="AE2" s="16">
        <v>0.83535499999999996</v>
      </c>
      <c r="AF2" s="16">
        <v>15</v>
      </c>
      <c r="AG2" s="16">
        <v>0.54851700000000003</v>
      </c>
      <c r="AH2" s="16">
        <v>3</v>
      </c>
      <c r="AI2" s="16">
        <v>0.99026999999999998</v>
      </c>
      <c r="AJ2" s="16">
        <v>3</v>
      </c>
      <c r="AK2" s="16">
        <v>0.98660000000000003</v>
      </c>
      <c r="AL2" s="16">
        <v>15</v>
      </c>
      <c r="AM2" s="16">
        <v>0.98770999999999998</v>
      </c>
      <c r="AN2" s="16">
        <v>3</v>
      </c>
      <c r="AO2" s="16">
        <v>0.67909399999999998</v>
      </c>
      <c r="AP2" s="16">
        <v>3</v>
      </c>
      <c r="AQ2" s="16">
        <v>0.73052099999999998</v>
      </c>
      <c r="AR2" s="16">
        <v>10</v>
      </c>
      <c r="AS2" s="16">
        <v>0.99999899999999997</v>
      </c>
      <c r="AT2" s="16">
        <v>2</v>
      </c>
      <c r="AU2" s="16">
        <v>0.94827300000000003</v>
      </c>
      <c r="AV2" s="16">
        <v>2</v>
      </c>
      <c r="AW2" s="16">
        <v>0.754112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58584527506145534</v>
      </c>
      <c r="H3" s="6">
        <v>3</v>
      </c>
      <c r="I3" s="6">
        <v>0.65690964276086228</v>
      </c>
      <c r="J3" s="6">
        <v>2</v>
      </c>
      <c r="K3" s="6">
        <v>0.89106030092101784</v>
      </c>
      <c r="L3" s="6">
        <v>3</v>
      </c>
      <c r="M3" s="6">
        <v>0.97867099719388373</v>
      </c>
      <c r="N3" s="6">
        <v>20</v>
      </c>
      <c r="O3" s="6">
        <v>0.58130930335940645</v>
      </c>
      <c r="P3" s="6">
        <v>4</v>
      </c>
      <c r="Q3" s="6">
        <v>0.88006596860122077</v>
      </c>
      <c r="R3" s="6">
        <v>4</v>
      </c>
      <c r="S3" s="6">
        <v>0.81734565112509894</v>
      </c>
      <c r="T3" s="6">
        <v>20</v>
      </c>
      <c r="U3" s="6">
        <v>0.53232895727067664</v>
      </c>
      <c r="V3" s="6">
        <v>3</v>
      </c>
      <c r="W3" s="6">
        <v>0.75489825530473376</v>
      </c>
      <c r="X3" s="6">
        <v>3</v>
      </c>
      <c r="Y3" s="6">
        <v>0.59265170295651703</v>
      </c>
      <c r="Z3" s="6">
        <v>20</v>
      </c>
      <c r="AA3" s="6">
        <v>0.52043847581399272</v>
      </c>
      <c r="AB3" s="6">
        <v>4</v>
      </c>
      <c r="AC3" s="6">
        <v>0.99523347331599632</v>
      </c>
      <c r="AD3" s="6">
        <v>4</v>
      </c>
      <c r="AE3" s="6">
        <v>0.90448267369671964</v>
      </c>
      <c r="AF3" s="6">
        <v>20</v>
      </c>
      <c r="AG3" s="6">
        <v>0.62179364608054755</v>
      </c>
      <c r="AH3" s="6">
        <v>3</v>
      </c>
      <c r="AI3" s="6">
        <v>0.99435281463756997</v>
      </c>
      <c r="AJ3" s="6">
        <v>3</v>
      </c>
      <c r="AK3" s="6">
        <v>0.98515558989503782</v>
      </c>
      <c r="AL3" s="6">
        <v>10</v>
      </c>
      <c r="AM3" s="6">
        <v>0.96766477355024039</v>
      </c>
      <c r="AN3" s="6">
        <v>3</v>
      </c>
      <c r="AO3" s="6">
        <v>0.95238690589425767</v>
      </c>
      <c r="AP3" s="6">
        <v>3</v>
      </c>
      <c r="AQ3" s="6">
        <v>0.78155165035449781</v>
      </c>
      <c r="AR3" s="6">
        <v>10</v>
      </c>
      <c r="AS3" s="6">
        <v>1</v>
      </c>
      <c r="AT3" s="6">
        <v>3</v>
      </c>
      <c r="AU3" s="6">
        <v>0.57925284740864413</v>
      </c>
      <c r="AV3" s="6">
        <v>3</v>
      </c>
      <c r="AW3" s="6">
        <v>0.94961920935515953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245557069334525</v>
      </c>
      <c r="H4" s="6">
        <v>3</v>
      </c>
      <c r="I4" s="6">
        <v>0.52238856009806556</v>
      </c>
      <c r="J4" s="6">
        <v>2</v>
      </c>
      <c r="K4" s="6">
        <v>0.97357395392826962</v>
      </c>
      <c r="L4" s="6">
        <v>3</v>
      </c>
      <c r="M4" s="6">
        <v>0.70257984209825342</v>
      </c>
      <c r="N4" s="6">
        <v>20</v>
      </c>
      <c r="O4" s="6">
        <v>0.77207413791471902</v>
      </c>
      <c r="P4" s="6">
        <v>4</v>
      </c>
      <c r="Q4" s="6">
        <v>0.70557616826117964</v>
      </c>
      <c r="R4" s="6">
        <v>4</v>
      </c>
      <c r="S4" s="6">
        <v>0.77694687724951716</v>
      </c>
      <c r="T4" s="6">
        <v>20</v>
      </c>
      <c r="U4" s="6">
        <v>0.52433955437129398</v>
      </c>
      <c r="V4" s="6">
        <v>4</v>
      </c>
      <c r="W4" s="6">
        <v>0.90425072715286636</v>
      </c>
      <c r="X4" s="6">
        <v>3</v>
      </c>
      <c r="Y4" s="6">
        <v>0.75478671223111027</v>
      </c>
      <c r="Z4" s="6">
        <v>20</v>
      </c>
      <c r="AA4" s="6">
        <v>0.70867790532211505</v>
      </c>
      <c r="AB4" s="6">
        <v>4</v>
      </c>
      <c r="AC4" s="6">
        <v>0.99423283978515931</v>
      </c>
      <c r="AD4" s="6">
        <v>4</v>
      </c>
      <c r="AE4" s="6">
        <v>0.62236162780672477</v>
      </c>
      <c r="AF4" s="6">
        <v>20</v>
      </c>
      <c r="AG4" s="6">
        <v>0.97178969412568994</v>
      </c>
      <c r="AH4" s="6">
        <v>4</v>
      </c>
      <c r="AI4" s="6">
        <v>0.9606551820525242</v>
      </c>
      <c r="AJ4" s="6">
        <v>3</v>
      </c>
      <c r="AK4" s="6">
        <v>0.62187031796383374</v>
      </c>
      <c r="AL4" s="6">
        <v>10</v>
      </c>
      <c r="AM4" s="6">
        <v>0.99254036254108613</v>
      </c>
      <c r="AN4" s="6">
        <v>3</v>
      </c>
      <c r="AO4" s="6">
        <v>0.93168900090457341</v>
      </c>
      <c r="AP4" s="6">
        <v>3</v>
      </c>
      <c r="AQ4" s="6">
        <v>0.87832321207100073</v>
      </c>
      <c r="AR4" s="6">
        <v>10</v>
      </c>
      <c r="AS4" s="6">
        <v>0.99999980638736874</v>
      </c>
      <c r="AT4" s="6">
        <v>3</v>
      </c>
      <c r="AU4" s="6">
        <v>0.89585546088194579</v>
      </c>
      <c r="AV4" s="6">
        <v>3</v>
      </c>
      <c r="AW4" s="6">
        <v>0.89892228886389158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56158709810173579</v>
      </c>
      <c r="H5" s="6">
        <v>3</v>
      </c>
      <c r="I5" s="6">
        <v>0.67063959671245743</v>
      </c>
      <c r="J5" s="6">
        <v>2</v>
      </c>
      <c r="K5" s="6">
        <v>0.70538250712940498</v>
      </c>
      <c r="L5" s="6">
        <v>3</v>
      </c>
      <c r="M5" s="6">
        <v>0.9978823184582265</v>
      </c>
      <c r="N5" s="6">
        <v>20</v>
      </c>
      <c r="O5" s="6">
        <v>0.58292473526296951</v>
      </c>
      <c r="P5" s="6">
        <v>4</v>
      </c>
      <c r="Q5" s="6">
        <v>0.9914053242245574</v>
      </c>
      <c r="R5" s="6">
        <v>4</v>
      </c>
      <c r="S5" s="6">
        <v>0.83498432229680186</v>
      </c>
      <c r="T5" s="6">
        <v>25</v>
      </c>
      <c r="U5" s="6">
        <v>0.56778508689663421</v>
      </c>
      <c r="V5" s="6">
        <v>4</v>
      </c>
      <c r="W5" s="6">
        <v>0.91482991521161938</v>
      </c>
      <c r="X5" s="6">
        <v>4</v>
      </c>
      <c r="Y5" s="6">
        <v>0.97761117947207621</v>
      </c>
      <c r="Z5" s="6">
        <v>20</v>
      </c>
      <c r="AA5" s="6">
        <v>0.61210184311245652</v>
      </c>
      <c r="AB5" s="6">
        <v>4</v>
      </c>
      <c r="AC5" s="6">
        <v>0.99293217241001774</v>
      </c>
      <c r="AD5" s="6">
        <v>4</v>
      </c>
      <c r="AE5" s="6">
        <v>0.94059702156771641</v>
      </c>
      <c r="AF5" s="6">
        <v>15</v>
      </c>
      <c r="AG5" s="6">
        <v>0.77312216714792181</v>
      </c>
      <c r="AH5" s="6">
        <v>5</v>
      </c>
      <c r="AI5" s="6">
        <v>0.75490844649997069</v>
      </c>
      <c r="AJ5" s="6">
        <v>4</v>
      </c>
      <c r="AK5" s="6">
        <v>0.79805717997128978</v>
      </c>
      <c r="AL5" s="6">
        <v>10</v>
      </c>
      <c r="AM5" s="6">
        <v>0.49983326808568562</v>
      </c>
      <c r="AN5" s="6">
        <v>3</v>
      </c>
      <c r="AO5" s="6">
        <v>0.62244343017099202</v>
      </c>
      <c r="AP5" s="6">
        <v>3</v>
      </c>
      <c r="AQ5" s="6">
        <v>0.93039112568027837</v>
      </c>
      <c r="AR5" s="6">
        <v>10</v>
      </c>
      <c r="AS5" s="6">
        <v>0.99999909116577301</v>
      </c>
      <c r="AT5" s="6">
        <v>3</v>
      </c>
      <c r="AU5" s="6">
        <v>0.5223672261849126</v>
      </c>
      <c r="AV5" s="6">
        <v>3</v>
      </c>
      <c r="AW5" s="6">
        <v>0.92591192708372017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8938788383209881</v>
      </c>
      <c r="H6" s="6">
        <v>4</v>
      </c>
      <c r="I6" s="6">
        <v>0.55721363879393648</v>
      </c>
      <c r="J6" s="6">
        <v>2</v>
      </c>
      <c r="K6" s="6">
        <v>0.91351154046827931</v>
      </c>
      <c r="L6" s="6">
        <v>3</v>
      </c>
      <c r="M6" s="6">
        <v>0.56203795262914547</v>
      </c>
      <c r="N6" s="6">
        <v>20</v>
      </c>
      <c r="O6" s="6">
        <v>0.80813942472037859</v>
      </c>
      <c r="P6" s="6">
        <v>4</v>
      </c>
      <c r="Q6" s="6">
        <v>0.73091129066187965</v>
      </c>
      <c r="R6" s="6">
        <v>3</v>
      </c>
      <c r="S6" s="6">
        <v>0.67897961090264569</v>
      </c>
      <c r="T6" s="6">
        <v>25</v>
      </c>
      <c r="U6" s="6">
        <v>0.42799578567609398</v>
      </c>
      <c r="V6" s="6">
        <v>4</v>
      </c>
      <c r="W6" s="6">
        <v>0.91449193519834882</v>
      </c>
      <c r="X6" s="6">
        <v>3</v>
      </c>
      <c r="Y6" s="6">
        <v>0.98556230073537832</v>
      </c>
      <c r="Z6" s="6">
        <v>20</v>
      </c>
      <c r="AA6" s="6">
        <v>0.4369805687404405</v>
      </c>
      <c r="AB6" s="6">
        <v>4</v>
      </c>
      <c r="AC6" s="6">
        <v>0.65133692547752264</v>
      </c>
      <c r="AD6" s="6">
        <v>3</v>
      </c>
      <c r="AE6" s="6">
        <v>0.88010732387271984</v>
      </c>
      <c r="AF6" s="6">
        <v>15</v>
      </c>
      <c r="AG6" s="6">
        <v>0.91909526997254243</v>
      </c>
      <c r="AH6" s="6">
        <v>4</v>
      </c>
      <c r="AI6" s="6">
        <v>0.92249590140383197</v>
      </c>
      <c r="AJ6" s="6">
        <v>4</v>
      </c>
      <c r="AK6" s="6">
        <v>0.62110054620606414</v>
      </c>
      <c r="AL6" s="6">
        <v>15</v>
      </c>
      <c r="AM6" s="6">
        <v>0.59241383068047249</v>
      </c>
      <c r="AN6" s="6">
        <v>4</v>
      </c>
      <c r="AO6" s="6">
        <v>0.81020473823647077</v>
      </c>
      <c r="AP6" s="6">
        <v>4</v>
      </c>
      <c r="AQ6" s="6">
        <v>0.5485994297188751</v>
      </c>
      <c r="AR6" s="6">
        <v>5</v>
      </c>
      <c r="AS6" s="6">
        <v>0.99998860130796563</v>
      </c>
      <c r="AT6" s="6">
        <v>3</v>
      </c>
      <c r="AU6" s="6">
        <v>0.87226861306742054</v>
      </c>
      <c r="AV6" s="6">
        <v>3</v>
      </c>
      <c r="AW6" s="6">
        <v>0.7237156878945803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3849805481880617</v>
      </c>
      <c r="H7" s="6">
        <v>3</v>
      </c>
      <c r="I7" s="6">
        <v>0.67703543244648601</v>
      </c>
      <c r="J7" s="6">
        <v>2</v>
      </c>
      <c r="K7" s="6">
        <v>0.8786067454250801</v>
      </c>
      <c r="L7" s="6">
        <v>3</v>
      </c>
      <c r="M7" s="6">
        <v>0.93770216286057839</v>
      </c>
      <c r="N7" s="6">
        <v>15</v>
      </c>
      <c r="O7" s="6">
        <v>0.58223857067142604</v>
      </c>
      <c r="P7" s="6">
        <v>4</v>
      </c>
      <c r="Q7" s="6">
        <v>0.77708116858276344</v>
      </c>
      <c r="R7" s="6">
        <v>4</v>
      </c>
      <c r="S7" s="6">
        <v>0.5621034900751809</v>
      </c>
      <c r="T7" s="6">
        <v>20</v>
      </c>
      <c r="U7" s="6">
        <v>0.86982281412560991</v>
      </c>
      <c r="V7" s="6">
        <v>4</v>
      </c>
      <c r="W7" s="6">
        <v>0.99404409911781622</v>
      </c>
      <c r="X7" s="6">
        <v>4</v>
      </c>
      <c r="Y7" s="6">
        <v>0.79773250858468447</v>
      </c>
      <c r="Z7" s="6">
        <v>25</v>
      </c>
      <c r="AA7" s="6">
        <v>0.80133045815060377</v>
      </c>
      <c r="AB7" s="6">
        <v>4</v>
      </c>
      <c r="AC7" s="6">
        <v>0.98583041408572636</v>
      </c>
      <c r="AD7" s="6">
        <v>4</v>
      </c>
      <c r="AE7" s="6">
        <v>0.92020280777444308</v>
      </c>
      <c r="AF7" s="6">
        <v>20</v>
      </c>
      <c r="AG7" s="6">
        <v>0.64299610005255192</v>
      </c>
      <c r="AH7" s="6">
        <v>5</v>
      </c>
      <c r="AI7" s="6">
        <v>0.88079569604620123</v>
      </c>
      <c r="AJ7" s="6">
        <v>4</v>
      </c>
      <c r="AK7" s="6">
        <v>0.81748103929715676</v>
      </c>
      <c r="AL7" s="6">
        <v>15</v>
      </c>
      <c r="AM7" s="6">
        <v>0.86595839872272384</v>
      </c>
      <c r="AN7" s="6">
        <v>4</v>
      </c>
      <c r="AO7" s="6">
        <v>0.62242684849888119</v>
      </c>
      <c r="AP7" s="6">
        <v>3</v>
      </c>
      <c r="AQ7" s="6">
        <v>0.94052605431858927</v>
      </c>
      <c r="AR7" s="6">
        <v>5</v>
      </c>
      <c r="AS7" s="6">
        <v>0.99999682630073616</v>
      </c>
      <c r="AT7" s="6">
        <v>3</v>
      </c>
      <c r="AU7" s="6">
        <v>0.91689772052184138</v>
      </c>
      <c r="AV7" s="6">
        <v>3</v>
      </c>
      <c r="AW7" s="6">
        <v>0.93613008730332392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49528897444156739</v>
      </c>
      <c r="H8" s="6">
        <v>4</v>
      </c>
      <c r="I8" s="6">
        <v>0.6536711779326001</v>
      </c>
      <c r="J8" s="6">
        <v>2</v>
      </c>
      <c r="K8" s="6">
        <v>0.97683090955277097</v>
      </c>
      <c r="L8" s="6">
        <v>3</v>
      </c>
      <c r="M8" s="6">
        <v>0.60522142268466284</v>
      </c>
      <c r="N8" s="6">
        <v>20</v>
      </c>
      <c r="O8" s="6">
        <v>0.81627891893683147</v>
      </c>
      <c r="P8" s="6">
        <v>4</v>
      </c>
      <c r="Q8" s="6">
        <v>0.93210993056709501</v>
      </c>
      <c r="R8" s="6">
        <v>4</v>
      </c>
      <c r="S8" s="6">
        <v>0.67838100133784929</v>
      </c>
      <c r="T8" s="6">
        <v>20</v>
      </c>
      <c r="U8" s="6">
        <v>0.41617389052140469</v>
      </c>
      <c r="V8" s="6">
        <v>3</v>
      </c>
      <c r="W8" s="6">
        <v>0.70573269652673143</v>
      </c>
      <c r="X8" s="6">
        <v>3</v>
      </c>
      <c r="Y8" s="6">
        <v>0.90419457402206027</v>
      </c>
      <c r="Z8" s="6">
        <v>20</v>
      </c>
      <c r="AA8" s="6">
        <v>0.53272501887452894</v>
      </c>
      <c r="AB8" s="6">
        <v>4</v>
      </c>
      <c r="AC8" s="6">
        <v>0.99617258728721936</v>
      </c>
      <c r="AD8" s="6">
        <v>4</v>
      </c>
      <c r="AE8" s="6">
        <v>0.77673622889527671</v>
      </c>
      <c r="AF8" s="6">
        <v>20</v>
      </c>
      <c r="AG8" s="6">
        <v>0.96373475369640393</v>
      </c>
      <c r="AH8" s="6">
        <v>4</v>
      </c>
      <c r="AI8" s="6">
        <v>0.94464042834723616</v>
      </c>
      <c r="AJ8" s="6">
        <v>4</v>
      </c>
      <c r="AK8" s="6">
        <v>0.53075062543551654</v>
      </c>
      <c r="AL8" s="6">
        <v>10</v>
      </c>
      <c r="AM8" s="6">
        <v>0.99435705257829698</v>
      </c>
      <c r="AN8" s="6">
        <v>3</v>
      </c>
      <c r="AO8" s="6">
        <v>0.67689548337787031</v>
      </c>
      <c r="AP8" s="6">
        <v>3</v>
      </c>
      <c r="AQ8" s="6">
        <v>0.89775275239434871</v>
      </c>
      <c r="AR8" s="6">
        <v>10</v>
      </c>
      <c r="AS8" s="6">
        <v>0.99999980638736874</v>
      </c>
      <c r="AT8" s="6">
        <v>3</v>
      </c>
      <c r="AU8" s="6">
        <v>0.82521589992939293</v>
      </c>
      <c r="AV8" s="6">
        <v>3</v>
      </c>
      <c r="AW8" s="6">
        <v>0.52920822739946971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7603332960849805</v>
      </c>
      <c r="H9" s="6">
        <v>3</v>
      </c>
      <c r="I9" s="6">
        <v>0.73606226842032485</v>
      </c>
      <c r="J9" s="6">
        <v>2</v>
      </c>
      <c r="K9" s="6">
        <v>0.67847813209875052</v>
      </c>
      <c r="L9" s="6">
        <v>3</v>
      </c>
      <c r="M9" s="6">
        <v>0.95099118468620325</v>
      </c>
      <c r="N9" s="6">
        <v>15</v>
      </c>
      <c r="O9" s="6">
        <v>0.71415312417991339</v>
      </c>
      <c r="P9" s="6">
        <v>4</v>
      </c>
      <c r="Q9" s="6">
        <v>0.75452025163594272</v>
      </c>
      <c r="R9" s="6">
        <v>4</v>
      </c>
      <c r="S9" s="6">
        <v>0.6790735949746084</v>
      </c>
      <c r="T9" s="6">
        <v>20</v>
      </c>
      <c r="U9" s="6">
        <v>0.8529608921178865</v>
      </c>
      <c r="V9" s="6">
        <v>4</v>
      </c>
      <c r="W9" s="6">
        <v>0.9928258224599309</v>
      </c>
      <c r="X9" s="6">
        <v>4</v>
      </c>
      <c r="Y9" s="6">
        <v>0.86666814315650786</v>
      </c>
      <c r="Z9" s="6">
        <v>25</v>
      </c>
      <c r="AA9" s="6">
        <v>0.74269778252903473</v>
      </c>
      <c r="AB9" s="6">
        <v>4</v>
      </c>
      <c r="AC9" s="6">
        <v>0.98881397805118776</v>
      </c>
      <c r="AD9" s="6">
        <v>4</v>
      </c>
      <c r="AE9" s="6">
        <v>0.85055205827101343</v>
      </c>
      <c r="AF9" s="6">
        <v>20</v>
      </c>
      <c r="AG9" s="6">
        <v>0.80462886109031795</v>
      </c>
      <c r="AH9" s="6">
        <v>5</v>
      </c>
      <c r="AI9" s="6">
        <v>0.89330777466880373</v>
      </c>
      <c r="AJ9" s="6">
        <v>4</v>
      </c>
      <c r="AK9" s="6">
        <v>0.79811738767595286</v>
      </c>
      <c r="AL9" s="6">
        <v>15</v>
      </c>
      <c r="AM9" s="6">
        <v>0.86485740962737412</v>
      </c>
      <c r="AN9" s="6">
        <v>3</v>
      </c>
      <c r="AO9" s="6">
        <v>0.67916279035790494</v>
      </c>
      <c r="AP9" s="6">
        <v>3</v>
      </c>
      <c r="AQ9" s="6">
        <v>0.93122440893892444</v>
      </c>
      <c r="AR9" s="6">
        <v>5</v>
      </c>
      <c r="AS9" s="6">
        <v>0.999995276659155</v>
      </c>
      <c r="AT9" s="6">
        <v>3</v>
      </c>
      <c r="AU9" s="6">
        <v>0.58215217287841314</v>
      </c>
      <c r="AV9" s="6">
        <v>3</v>
      </c>
      <c r="AW9" s="6">
        <v>0.9138194365983463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3478228318864605</v>
      </c>
      <c r="H10" s="6">
        <v>3</v>
      </c>
      <c r="I10" s="6">
        <v>0.5616851036010857</v>
      </c>
      <c r="J10" s="6">
        <v>2</v>
      </c>
      <c r="K10" s="6">
        <v>0.97368538194912491</v>
      </c>
      <c r="L10" s="6">
        <v>3</v>
      </c>
      <c r="M10" s="6">
        <v>0.93745159919092313</v>
      </c>
      <c r="N10" s="6">
        <v>20</v>
      </c>
      <c r="O10" s="6">
        <v>0.79084089149502512</v>
      </c>
      <c r="P10" s="6">
        <v>3</v>
      </c>
      <c r="Q10" s="6">
        <v>0.8659002169325527</v>
      </c>
      <c r="R10" s="6">
        <v>3</v>
      </c>
      <c r="S10" s="6">
        <v>0.64962445798790125</v>
      </c>
      <c r="T10" s="6">
        <v>25</v>
      </c>
      <c r="U10" s="6">
        <v>0.60096346298325998</v>
      </c>
      <c r="V10" s="6">
        <v>4</v>
      </c>
      <c r="W10" s="6">
        <v>0.99750308947985766</v>
      </c>
      <c r="X10" s="6">
        <v>3</v>
      </c>
      <c r="Y10" s="6">
        <v>0.73102888912968844</v>
      </c>
      <c r="Z10" s="6">
        <v>25</v>
      </c>
      <c r="AA10" s="6">
        <v>0.58989218268113386</v>
      </c>
      <c r="AB10" s="6">
        <v>4</v>
      </c>
      <c r="AC10" s="6">
        <v>0.99748220976421798</v>
      </c>
      <c r="AD10" s="6">
        <v>4</v>
      </c>
      <c r="AE10" s="6">
        <v>0.59239140824132852</v>
      </c>
      <c r="AF10" s="6">
        <v>15</v>
      </c>
      <c r="AG10" s="6">
        <v>0.94120245477414977</v>
      </c>
      <c r="AH10" s="6">
        <v>4</v>
      </c>
      <c r="AI10" s="6">
        <v>0.96606183445040439</v>
      </c>
      <c r="AJ10" s="6">
        <v>3</v>
      </c>
      <c r="AK10" s="6">
        <v>0.62205611081385448</v>
      </c>
      <c r="AL10" s="6">
        <v>10</v>
      </c>
      <c r="AM10" s="6">
        <v>0.99904171235115669</v>
      </c>
      <c r="AN10" s="6">
        <v>3</v>
      </c>
      <c r="AO10" s="6">
        <v>0.81527874973785253</v>
      </c>
      <c r="AP10" s="6">
        <v>3</v>
      </c>
      <c r="AQ10" s="6">
        <v>0.59211814189296053</v>
      </c>
      <c r="AR10" s="6">
        <v>5</v>
      </c>
      <c r="AS10" s="6">
        <v>0.99999766072413609</v>
      </c>
      <c r="AT10" s="6">
        <v>3</v>
      </c>
      <c r="AU10" s="6">
        <v>0.59307518529665071</v>
      </c>
      <c r="AV10" s="6">
        <v>3</v>
      </c>
      <c r="AW10" s="6">
        <v>0.80122638009689018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78169051315551719</v>
      </c>
      <c r="H11" s="6">
        <v>3</v>
      </c>
      <c r="I11" s="6">
        <v>0.74187371924161105</v>
      </c>
      <c r="J11" s="6">
        <v>2</v>
      </c>
      <c r="K11" s="6">
        <v>0.85098744819042449</v>
      </c>
      <c r="L11" s="6">
        <v>3</v>
      </c>
      <c r="M11" s="6">
        <v>0.89842117693720636</v>
      </c>
      <c r="N11" s="6">
        <v>15</v>
      </c>
      <c r="O11" s="6">
        <v>0.55613742945252742</v>
      </c>
      <c r="P11" s="6">
        <v>4</v>
      </c>
      <c r="Q11" s="6">
        <v>0.77712069970727493</v>
      </c>
      <c r="R11" s="6">
        <v>4</v>
      </c>
      <c r="S11" s="6">
        <v>0.81741507941328317</v>
      </c>
      <c r="T11" s="6">
        <v>20</v>
      </c>
      <c r="U11" s="6">
        <v>0.90942661178982476</v>
      </c>
      <c r="V11" s="6">
        <v>4</v>
      </c>
      <c r="W11" s="6">
        <v>0.98587213136817686</v>
      </c>
      <c r="X11" s="6">
        <v>4</v>
      </c>
      <c r="Y11" s="6">
        <v>0.77717569071354509</v>
      </c>
      <c r="Z11" s="6">
        <v>25</v>
      </c>
      <c r="AA11" s="6">
        <v>0.69687824349631289</v>
      </c>
      <c r="AB11" s="6">
        <v>4</v>
      </c>
      <c r="AC11" s="6">
        <v>0.99780065890263614</v>
      </c>
      <c r="AD11" s="6">
        <v>4</v>
      </c>
      <c r="AE11" s="6">
        <v>0.81679101699055434</v>
      </c>
      <c r="AF11" s="6">
        <v>15</v>
      </c>
      <c r="AG11" s="6">
        <v>0.52227338611896179</v>
      </c>
      <c r="AH11" s="6">
        <v>4</v>
      </c>
      <c r="AI11" s="6">
        <v>0.99164546671653953</v>
      </c>
      <c r="AJ11" s="6">
        <v>4</v>
      </c>
      <c r="AK11" s="6">
        <v>0.89224955977454723</v>
      </c>
      <c r="AL11" s="6">
        <v>15</v>
      </c>
      <c r="AM11" s="6">
        <v>0.95452915642699265</v>
      </c>
      <c r="AN11" s="6">
        <v>3</v>
      </c>
      <c r="AO11" s="6">
        <v>0.81748073682922817</v>
      </c>
      <c r="AP11" s="6">
        <v>3</v>
      </c>
      <c r="AQ11" s="6">
        <v>0.88785441189502157</v>
      </c>
      <c r="AR11" s="6">
        <v>10</v>
      </c>
      <c r="AS11" s="6">
        <v>0.99999909116577301</v>
      </c>
      <c r="AT11" s="6">
        <v>3</v>
      </c>
      <c r="AU11" s="6">
        <v>0.80131584201634665</v>
      </c>
      <c r="AV11" s="6">
        <v>3</v>
      </c>
      <c r="AW11" s="6">
        <v>0.9722527261405931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73303211130433721</v>
      </c>
      <c r="H12" s="6">
        <v>2</v>
      </c>
      <c r="I12" s="6">
        <v>0.60422441623319045</v>
      </c>
      <c r="J12" s="6">
        <v>2</v>
      </c>
      <c r="K12" s="6">
        <v>0.95467450028268985</v>
      </c>
      <c r="L12" s="6">
        <v>4</v>
      </c>
      <c r="M12" s="6">
        <v>0.57995594222960556</v>
      </c>
      <c r="N12" s="6">
        <v>20</v>
      </c>
      <c r="O12" s="6">
        <v>0.83628165060401816</v>
      </c>
      <c r="P12" s="6">
        <v>3</v>
      </c>
      <c r="Q12" s="6">
        <v>0.81590655214991803</v>
      </c>
      <c r="R12" s="6">
        <v>3</v>
      </c>
      <c r="S12" s="6">
        <v>0.87258927432206557</v>
      </c>
      <c r="T12" s="6">
        <v>20</v>
      </c>
      <c r="U12" s="6">
        <v>0.37270364222740049</v>
      </c>
      <c r="V12" s="6">
        <v>3</v>
      </c>
      <c r="W12" s="6">
        <v>0.83225855767709522</v>
      </c>
      <c r="X12" s="6">
        <v>3</v>
      </c>
      <c r="Y12" s="6">
        <v>0.73067840096238723</v>
      </c>
      <c r="Z12" s="6">
        <v>20</v>
      </c>
      <c r="AA12" s="6">
        <v>0.76879300497129333</v>
      </c>
      <c r="AB12" s="6">
        <v>3</v>
      </c>
      <c r="AC12" s="6">
        <v>0.96843346743471326</v>
      </c>
      <c r="AD12" s="6">
        <v>3</v>
      </c>
      <c r="AE12" s="6">
        <v>0.77696235418546167</v>
      </c>
      <c r="AF12" s="6">
        <v>20</v>
      </c>
      <c r="AG12" s="6">
        <v>0.72922255900967003</v>
      </c>
      <c r="AH12" s="6">
        <v>4</v>
      </c>
      <c r="AI12" s="6">
        <v>0.86678045329091458</v>
      </c>
      <c r="AJ12" s="6">
        <v>3</v>
      </c>
      <c r="AK12" s="6">
        <v>0.94507048497004265</v>
      </c>
      <c r="AL12" s="6">
        <v>10</v>
      </c>
      <c r="AM12" s="6">
        <v>0.98553080562418105</v>
      </c>
      <c r="AN12" s="6">
        <v>4</v>
      </c>
      <c r="AO12" s="6">
        <v>0.90298478057358966</v>
      </c>
      <c r="AP12" s="6">
        <v>3</v>
      </c>
      <c r="AQ12" s="6">
        <v>0.9147392326168815</v>
      </c>
      <c r="AR12" s="6">
        <v>10</v>
      </c>
      <c r="AS12" s="6">
        <v>0.99999956798009337</v>
      </c>
      <c r="AT12" s="6">
        <v>3</v>
      </c>
      <c r="AU12" s="6">
        <v>0.65005277310228726</v>
      </c>
      <c r="AV12" s="6">
        <v>3</v>
      </c>
      <c r="AW12" s="6">
        <v>0.7447367639653879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56429957903633121</v>
      </c>
      <c r="H13" s="6">
        <v>3</v>
      </c>
      <c r="I13" s="6">
        <v>0.57657485720049506</v>
      </c>
      <c r="J13" s="6">
        <v>2</v>
      </c>
      <c r="K13" s="6">
        <v>0.95459465846505598</v>
      </c>
      <c r="L13" s="6">
        <v>4</v>
      </c>
      <c r="M13" s="6">
        <v>0.94554750678541999</v>
      </c>
      <c r="N13" s="6">
        <v>20</v>
      </c>
      <c r="O13" s="6">
        <v>0.84170276310750469</v>
      </c>
      <c r="P13" s="6">
        <v>3</v>
      </c>
      <c r="Q13" s="6">
        <v>0.93789023226059165</v>
      </c>
      <c r="R13" s="6">
        <v>3</v>
      </c>
      <c r="S13" s="6">
        <v>0.63878971709001353</v>
      </c>
      <c r="T13" s="6">
        <v>15</v>
      </c>
      <c r="U13" s="6">
        <v>0.54386735205159376</v>
      </c>
      <c r="V13" s="6">
        <v>3</v>
      </c>
      <c r="W13" s="6">
        <v>0.77580350970872936</v>
      </c>
      <c r="X13" s="6">
        <v>3</v>
      </c>
      <c r="Y13" s="6">
        <v>0.77324974283020553</v>
      </c>
      <c r="Z13" s="6">
        <v>25</v>
      </c>
      <c r="AA13" s="6">
        <v>0.5740214810102513</v>
      </c>
      <c r="AB13" s="6">
        <v>3</v>
      </c>
      <c r="AC13" s="6">
        <v>0.94899997188322693</v>
      </c>
      <c r="AD13" s="6">
        <v>3</v>
      </c>
      <c r="AE13" s="6">
        <v>0.58630039575965021</v>
      </c>
      <c r="AF13" s="6">
        <v>20</v>
      </c>
      <c r="AG13" s="6">
        <v>0.53477290437824831</v>
      </c>
      <c r="AH13" s="6">
        <v>4</v>
      </c>
      <c r="AI13" s="6">
        <v>0.99130655146712776</v>
      </c>
      <c r="AJ13" s="6">
        <v>3</v>
      </c>
      <c r="AK13" s="6">
        <v>0.77703497248048403</v>
      </c>
      <c r="AL13" s="6">
        <v>15</v>
      </c>
      <c r="AM13" s="6">
        <v>0.7023876495714293</v>
      </c>
      <c r="AN13" s="6">
        <v>4</v>
      </c>
      <c r="AO13" s="6">
        <v>0.86694070113676203</v>
      </c>
      <c r="AP13" s="6">
        <v>4</v>
      </c>
      <c r="AQ13" s="6">
        <v>0.55433061070819334</v>
      </c>
      <c r="AR13" s="6">
        <v>5</v>
      </c>
      <c r="AS13" s="6">
        <v>0.99998836290271154</v>
      </c>
      <c r="AT13" s="6">
        <v>4</v>
      </c>
      <c r="AU13" s="6">
        <v>0.6152810215092166</v>
      </c>
      <c r="AV13" s="6">
        <v>4</v>
      </c>
      <c r="AW13" s="6">
        <v>0.65842029853422845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61537796051703031</v>
      </c>
      <c r="H14" s="6">
        <v>4</v>
      </c>
      <c r="I14" s="6">
        <v>0.94377522717000428</v>
      </c>
      <c r="J14" s="6">
        <v>2</v>
      </c>
      <c r="K14" s="6">
        <v>0.9537062585788123</v>
      </c>
      <c r="L14" s="6">
        <v>3</v>
      </c>
      <c r="M14" s="6">
        <v>0.69004559766623608</v>
      </c>
      <c r="N14" s="6">
        <v>20</v>
      </c>
      <c r="O14" s="6">
        <v>0.82412442438900146</v>
      </c>
      <c r="P14" s="6">
        <v>3</v>
      </c>
      <c r="Q14" s="6">
        <v>0.95663637802388324</v>
      </c>
      <c r="R14" s="6">
        <v>3</v>
      </c>
      <c r="S14" s="6">
        <v>0.83909932041831492</v>
      </c>
      <c r="T14" s="6">
        <v>25</v>
      </c>
      <c r="U14" s="6">
        <v>0.80229104335132828</v>
      </c>
      <c r="V14" s="6">
        <v>4</v>
      </c>
      <c r="W14" s="6">
        <v>0.99864366455549158</v>
      </c>
      <c r="X14" s="6">
        <v>3</v>
      </c>
      <c r="Y14" s="6">
        <v>0.62216902424455101</v>
      </c>
      <c r="Z14" s="6">
        <v>20</v>
      </c>
      <c r="AA14" s="6">
        <v>0.46412812194030068</v>
      </c>
      <c r="AB14" s="6">
        <v>4</v>
      </c>
      <c r="AC14" s="6">
        <v>0.97053845039273245</v>
      </c>
      <c r="AD14" s="6">
        <v>3</v>
      </c>
      <c r="AE14" s="6">
        <v>0.96910965251823689</v>
      </c>
      <c r="AF14" s="6">
        <v>15</v>
      </c>
      <c r="AG14" s="6">
        <v>0.93919652488030925</v>
      </c>
      <c r="AH14" s="6">
        <v>4</v>
      </c>
      <c r="AI14" s="6">
        <v>0.98892984219502045</v>
      </c>
      <c r="AJ14" s="6">
        <v>3</v>
      </c>
      <c r="AK14" s="6">
        <v>0.83879551239373185</v>
      </c>
      <c r="AL14" s="6">
        <v>10</v>
      </c>
      <c r="AM14" s="6">
        <v>0.65108138449629327</v>
      </c>
      <c r="AN14" s="6">
        <v>4</v>
      </c>
      <c r="AO14" s="6">
        <v>0.97398723711839275</v>
      </c>
      <c r="AP14" s="6">
        <v>3</v>
      </c>
      <c r="AQ14" s="6">
        <v>0.5929060880878374</v>
      </c>
      <c r="AR14" s="6">
        <v>10</v>
      </c>
      <c r="AS14" s="6">
        <v>0.99999861435166004</v>
      </c>
      <c r="AT14" s="6">
        <v>3</v>
      </c>
      <c r="AU14" s="6">
        <v>0.59845792332862824</v>
      </c>
      <c r="AV14" s="6">
        <v>3</v>
      </c>
      <c r="AW14" s="6">
        <v>0.6149394446544616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395391762144</v>
      </c>
      <c r="L15" s="6">
        <v>3</v>
      </c>
      <c r="M15" s="6">
        <v>0.98865955121118099</v>
      </c>
      <c r="N15" s="6">
        <v>20</v>
      </c>
      <c r="O15" s="6">
        <v>0.82341858405650736</v>
      </c>
      <c r="P15" s="6">
        <v>3</v>
      </c>
      <c r="Q15" s="6">
        <v>0.89005568570980187</v>
      </c>
      <c r="R15" s="6">
        <v>3</v>
      </c>
      <c r="S15" s="6">
        <v>0.82150085559665054</v>
      </c>
      <c r="T15" s="6">
        <v>20</v>
      </c>
      <c r="U15" s="6">
        <v>0.46420574921842611</v>
      </c>
      <c r="V15" s="6">
        <v>4</v>
      </c>
      <c r="W15" s="6">
        <v>0.92411581341595217</v>
      </c>
      <c r="X15" s="6">
        <v>3</v>
      </c>
      <c r="Y15" s="6">
        <v>0.73100627144575614</v>
      </c>
      <c r="Z15" s="6">
        <v>25</v>
      </c>
      <c r="AA15" s="6">
        <v>0.51646773547097846</v>
      </c>
      <c r="AB15" s="6">
        <v>4</v>
      </c>
      <c r="AC15" s="6">
        <v>0.99587208237096925</v>
      </c>
      <c r="AD15" s="6">
        <v>4</v>
      </c>
      <c r="AE15" s="6">
        <v>0.67908729202715334</v>
      </c>
      <c r="AF15" s="6">
        <v>15</v>
      </c>
      <c r="AG15" s="6">
        <v>0.89664767999976602</v>
      </c>
      <c r="AH15" s="6">
        <v>4</v>
      </c>
      <c r="AI15" s="6">
        <v>0.95782302681711451</v>
      </c>
      <c r="AJ15" s="6">
        <v>3</v>
      </c>
      <c r="AK15" s="6">
        <v>0.70565075866033256</v>
      </c>
      <c r="AL15" s="6">
        <v>15</v>
      </c>
      <c r="AM15" s="6">
        <v>0.67405973796625662</v>
      </c>
      <c r="AN15" s="6">
        <v>4</v>
      </c>
      <c r="AO15" s="6">
        <v>0.99199915054804988</v>
      </c>
      <c r="AP15" s="6">
        <v>4</v>
      </c>
      <c r="AQ15" s="6">
        <v>0.78274902843222105</v>
      </c>
      <c r="AR15" s="6">
        <v>5</v>
      </c>
      <c r="AS15" s="6">
        <v>0.99999789913080683</v>
      </c>
      <c r="AT15" s="6">
        <v>4</v>
      </c>
      <c r="AU15" s="6">
        <v>0.65328891825456736</v>
      </c>
      <c r="AV15" s="6">
        <v>4</v>
      </c>
      <c r="AW15" s="6">
        <v>0.79277342259162276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62300304659873729</v>
      </c>
      <c r="H16" s="6">
        <v>4</v>
      </c>
      <c r="I16" s="6">
        <v>0.97406154543916734</v>
      </c>
      <c r="J16" s="6">
        <v>2</v>
      </c>
      <c r="K16" s="6">
        <v>0.56147995750495594</v>
      </c>
      <c r="L16" s="6">
        <v>4</v>
      </c>
      <c r="M16" s="6">
        <v>0.91678028261429112</v>
      </c>
      <c r="N16" s="6">
        <v>20</v>
      </c>
      <c r="O16" s="6">
        <v>0.77647044417197575</v>
      </c>
      <c r="P16" s="6">
        <v>3</v>
      </c>
      <c r="Q16" s="6">
        <v>0.93055336840369507</v>
      </c>
      <c r="R16" s="6">
        <v>3</v>
      </c>
      <c r="S16" s="6">
        <v>0.89905129346820256</v>
      </c>
      <c r="T16" s="6">
        <v>20</v>
      </c>
      <c r="U16" s="6">
        <v>0.38004242034701652</v>
      </c>
      <c r="V16" s="6">
        <v>4</v>
      </c>
      <c r="W16" s="6">
        <v>0.99204595516410743</v>
      </c>
      <c r="X16" s="6">
        <v>3</v>
      </c>
      <c r="Y16" s="6">
        <v>0.95225803095177008</v>
      </c>
      <c r="Z16" s="6">
        <v>20</v>
      </c>
      <c r="AA16" s="6">
        <v>0.47013057674591929</v>
      </c>
      <c r="AB16" s="6">
        <v>4</v>
      </c>
      <c r="AC16" s="6">
        <v>0.99461549469720412</v>
      </c>
      <c r="AD16" s="6">
        <v>3</v>
      </c>
      <c r="AE16" s="6">
        <v>0.97312840729987904</v>
      </c>
      <c r="AF16" s="6">
        <v>20</v>
      </c>
      <c r="AG16" s="6">
        <v>0.82079498046681909</v>
      </c>
      <c r="AH16" s="6">
        <v>4</v>
      </c>
      <c r="AI16" s="6">
        <v>0.79799773490601267</v>
      </c>
      <c r="AJ16" s="6">
        <v>3</v>
      </c>
      <c r="AK16" s="6">
        <v>0.89576696817119073</v>
      </c>
      <c r="AL16" s="6">
        <v>10</v>
      </c>
      <c r="AM16" s="6">
        <v>0.98806228077437896</v>
      </c>
      <c r="AN16" s="6">
        <v>4</v>
      </c>
      <c r="AO16" s="6">
        <v>0.98322623776012807</v>
      </c>
      <c r="AP16" s="6">
        <v>3</v>
      </c>
      <c r="AQ16" s="6">
        <v>0.89092270688532649</v>
      </c>
      <c r="AR16" s="6">
        <v>10</v>
      </c>
      <c r="AS16" s="6">
        <v>0.99999980638736874</v>
      </c>
      <c r="AT16" s="6">
        <v>4</v>
      </c>
      <c r="AU16" s="6">
        <v>0.69506509912371039</v>
      </c>
      <c r="AV16" s="6">
        <v>4</v>
      </c>
      <c r="AW16" s="6">
        <v>0.64073301633768343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66279548862057802</v>
      </c>
      <c r="H17" s="6">
        <v>3</v>
      </c>
      <c r="I17" s="6">
        <v>0.72387000776708177</v>
      </c>
      <c r="J17" s="6">
        <v>2</v>
      </c>
      <c r="K17" s="6">
        <v>0.87861721847990482</v>
      </c>
      <c r="L17" s="6">
        <v>3</v>
      </c>
      <c r="M17" s="6">
        <v>0.91075453836367981</v>
      </c>
      <c r="N17" s="6">
        <v>20</v>
      </c>
      <c r="O17" s="6">
        <v>0.84109529827570262</v>
      </c>
      <c r="P17" s="6">
        <v>3</v>
      </c>
      <c r="Q17" s="6">
        <v>0.87800468444718049</v>
      </c>
      <c r="R17" s="6">
        <v>3</v>
      </c>
      <c r="S17" s="6">
        <v>0.76379199861878344</v>
      </c>
      <c r="T17" s="6">
        <v>20</v>
      </c>
      <c r="U17" s="6">
        <v>0.40246127416780503</v>
      </c>
      <c r="V17" s="6">
        <v>4</v>
      </c>
      <c r="W17" s="6">
        <v>0.59257898905365347</v>
      </c>
      <c r="X17" s="6">
        <v>3</v>
      </c>
      <c r="Y17" s="6">
        <v>0.79811170510038265</v>
      </c>
      <c r="Z17" s="6">
        <v>20</v>
      </c>
      <c r="AA17" s="6">
        <v>0.5864507424547456</v>
      </c>
      <c r="AB17" s="6">
        <v>4</v>
      </c>
      <c r="AC17" s="6">
        <v>0.99622808052718526</v>
      </c>
      <c r="AD17" s="6">
        <v>3</v>
      </c>
      <c r="AE17" s="6">
        <v>0.65119779523185917</v>
      </c>
      <c r="AF17" s="6">
        <v>20</v>
      </c>
      <c r="AG17" s="6">
        <v>0.7864500403413357</v>
      </c>
      <c r="AH17" s="6">
        <v>4</v>
      </c>
      <c r="AI17" s="6">
        <v>0.97698768004842695</v>
      </c>
      <c r="AJ17" s="6">
        <v>3</v>
      </c>
      <c r="AK17" s="6">
        <v>0.83076088434798212</v>
      </c>
      <c r="AL17" s="6">
        <v>10</v>
      </c>
      <c r="AM17" s="6">
        <v>0.97644089391713995</v>
      </c>
      <c r="AN17" s="6">
        <v>4</v>
      </c>
      <c r="AO17" s="6">
        <v>0.99122139891791916</v>
      </c>
      <c r="AP17" s="6">
        <v>4</v>
      </c>
      <c r="AQ17" s="6">
        <v>0.58250791829219761</v>
      </c>
      <c r="AR17" s="6">
        <v>10</v>
      </c>
      <c r="AS17" s="6">
        <v>0.99999980638736874</v>
      </c>
      <c r="AT17" s="6">
        <v>4</v>
      </c>
      <c r="AU17" s="6">
        <v>0.89219385302010468</v>
      </c>
      <c r="AV17" s="6">
        <v>4</v>
      </c>
      <c r="AW17" s="6">
        <v>0.71965882747783361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56138284671557503</v>
      </c>
      <c r="H18" s="6">
        <v>4</v>
      </c>
      <c r="I18" s="6">
        <v>0.88043360491931733</v>
      </c>
      <c r="J18" s="6">
        <v>2</v>
      </c>
      <c r="K18" s="6">
        <v>0.64449355284281262</v>
      </c>
      <c r="L18" s="6">
        <v>4</v>
      </c>
      <c r="M18" s="6">
        <v>0.66929838623634474</v>
      </c>
      <c r="N18" s="6">
        <v>20</v>
      </c>
      <c r="O18" s="6">
        <v>0.82733829063494946</v>
      </c>
      <c r="P18" s="6">
        <v>3</v>
      </c>
      <c r="Q18" s="6">
        <v>0.82865540978674646</v>
      </c>
      <c r="R18" s="6">
        <v>3</v>
      </c>
      <c r="S18" s="6">
        <v>0.78185598328061723</v>
      </c>
      <c r="T18" s="6">
        <v>20</v>
      </c>
      <c r="U18" s="6">
        <v>0.46915784999892152</v>
      </c>
      <c r="V18" s="6">
        <v>4</v>
      </c>
      <c r="W18" s="6">
        <v>0.9962079580190365</v>
      </c>
      <c r="X18" s="6">
        <v>3</v>
      </c>
      <c r="Y18" s="6">
        <v>0.93228583630717765</v>
      </c>
      <c r="Z18" s="6">
        <v>20</v>
      </c>
      <c r="AA18" s="6">
        <v>0.67611725083416541</v>
      </c>
      <c r="AB18" s="6">
        <v>4</v>
      </c>
      <c r="AC18" s="6">
        <v>0.97941670352924981</v>
      </c>
      <c r="AD18" s="6">
        <v>3</v>
      </c>
      <c r="AE18" s="6">
        <v>0.91323914454190291</v>
      </c>
      <c r="AF18" s="6">
        <v>20</v>
      </c>
      <c r="AG18" s="6">
        <v>0.94622755921919155</v>
      </c>
      <c r="AH18" s="6">
        <v>4</v>
      </c>
      <c r="AI18" s="6">
        <v>0.98484308112848007</v>
      </c>
      <c r="AJ18" s="6">
        <v>3</v>
      </c>
      <c r="AK18" s="6">
        <v>0.92286308170264986</v>
      </c>
      <c r="AL18" s="6">
        <v>10</v>
      </c>
      <c r="AM18" s="6">
        <v>0.97514144081792387</v>
      </c>
      <c r="AN18" s="6">
        <v>4</v>
      </c>
      <c r="AO18" s="6">
        <v>0.96463397703916132</v>
      </c>
      <c r="AP18" s="6">
        <v>3</v>
      </c>
      <c r="AQ18" s="6">
        <v>0.79190871709769128</v>
      </c>
      <c r="AR18" s="6">
        <v>10</v>
      </c>
      <c r="AS18" s="6">
        <v>0.9999996871837189</v>
      </c>
      <c r="AT18" s="6">
        <v>5</v>
      </c>
      <c r="AU18" s="6">
        <v>0.89316319110768161</v>
      </c>
      <c r="AV18" s="6">
        <v>4</v>
      </c>
      <c r="AW18" s="6">
        <v>0.81543780167619029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02452939699732</v>
      </c>
      <c r="H19" s="6">
        <v>3</v>
      </c>
      <c r="I19" s="6">
        <v>0.64358384189364637</v>
      </c>
      <c r="J19" s="6">
        <v>2</v>
      </c>
      <c r="K19" s="6">
        <v>0.83077503232631222</v>
      </c>
      <c r="L19" s="6">
        <v>4</v>
      </c>
      <c r="M19" s="6">
        <v>0.97613524448494748</v>
      </c>
      <c r="N19" s="6">
        <v>20</v>
      </c>
      <c r="O19" s="6">
        <v>0.82136309324054368</v>
      </c>
      <c r="P19" s="6">
        <v>3</v>
      </c>
      <c r="Q19" s="6">
        <v>0.93980301141857847</v>
      </c>
      <c r="R19" s="6">
        <v>3</v>
      </c>
      <c r="S19" s="6">
        <v>0.6013409865680116</v>
      </c>
      <c r="T19" s="6">
        <v>15</v>
      </c>
      <c r="U19" s="6">
        <v>0.70336135552157608</v>
      </c>
      <c r="V19" s="6">
        <v>4</v>
      </c>
      <c r="W19" s="6">
        <v>0.91482033333326784</v>
      </c>
      <c r="X19" s="6">
        <v>3</v>
      </c>
      <c r="Y19" s="6">
        <v>0.93942066081705411</v>
      </c>
      <c r="Z19" s="6">
        <v>25</v>
      </c>
      <c r="AA19" s="6">
        <v>0.81815413584643581</v>
      </c>
      <c r="AB19" s="6">
        <v>4</v>
      </c>
      <c r="AC19" s="6">
        <v>0.93988492915882094</v>
      </c>
      <c r="AD19" s="6">
        <v>3</v>
      </c>
      <c r="AE19" s="6">
        <v>0.79770565736035415</v>
      </c>
      <c r="AF19" s="6">
        <v>20</v>
      </c>
      <c r="AG19" s="6">
        <v>0.65460400414484277</v>
      </c>
      <c r="AH19" s="6">
        <v>4</v>
      </c>
      <c r="AI19" s="6">
        <v>0.56217403849000569</v>
      </c>
      <c r="AJ19" s="6">
        <v>4</v>
      </c>
      <c r="AK19" s="6">
        <v>0.75364122735825567</v>
      </c>
      <c r="AL19" s="6">
        <v>15</v>
      </c>
      <c r="AM19" s="6">
        <v>0.64805422861311568</v>
      </c>
      <c r="AN19" s="6">
        <v>4</v>
      </c>
      <c r="AO19" s="6">
        <v>0.99082109571093424</v>
      </c>
      <c r="AP19" s="6">
        <v>4</v>
      </c>
      <c r="AQ19" s="6">
        <v>0.73303788028975414</v>
      </c>
      <c r="AR19" s="6">
        <v>5</v>
      </c>
      <c r="AS19" s="6">
        <v>0.9999858596579756</v>
      </c>
      <c r="AT19" s="6">
        <v>5</v>
      </c>
      <c r="AU19" s="6">
        <v>0.93981659542947693</v>
      </c>
      <c r="AV19" s="6">
        <v>5</v>
      </c>
      <c r="AW19" s="6">
        <v>0.65062218254799586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1804227727882683</v>
      </c>
      <c r="H20" s="6">
        <v>4</v>
      </c>
      <c r="I20" s="6">
        <v>0.6883314350882207</v>
      </c>
      <c r="J20" s="6">
        <v>2</v>
      </c>
      <c r="K20" s="6">
        <v>0.96220679577008761</v>
      </c>
      <c r="L20" s="6">
        <v>4</v>
      </c>
      <c r="M20" s="6">
        <v>0.62219537366067268</v>
      </c>
      <c r="N20" s="6">
        <v>20</v>
      </c>
      <c r="O20" s="6">
        <v>0.83533762043725057</v>
      </c>
      <c r="P20" s="6">
        <v>3</v>
      </c>
      <c r="Q20" s="6">
        <v>0.8917644061085549</v>
      </c>
      <c r="R20" s="6">
        <v>3</v>
      </c>
      <c r="S20" s="6">
        <v>0.76767491746149907</v>
      </c>
      <c r="T20" s="6">
        <v>15</v>
      </c>
      <c r="U20" s="6">
        <v>0.4320773741271155</v>
      </c>
      <c r="V20" s="6">
        <v>4</v>
      </c>
      <c r="W20" s="6">
        <v>0.95250791719507388</v>
      </c>
      <c r="X20" s="6">
        <v>3</v>
      </c>
      <c r="Y20" s="6">
        <v>0.94601840170499851</v>
      </c>
      <c r="Z20" s="6">
        <v>25</v>
      </c>
      <c r="AA20" s="6">
        <v>0.716366064072953</v>
      </c>
      <c r="AB20" s="6">
        <v>3</v>
      </c>
      <c r="AC20" s="6">
        <v>0.73097491925912628</v>
      </c>
      <c r="AD20" s="6">
        <v>3</v>
      </c>
      <c r="AE20" s="6">
        <v>0.75455195724304658</v>
      </c>
      <c r="AF20" s="6">
        <v>15</v>
      </c>
      <c r="AG20" s="6">
        <v>0.50565101061027062</v>
      </c>
      <c r="AH20" s="6">
        <v>4</v>
      </c>
      <c r="AI20" s="6">
        <v>0.99293805435904237</v>
      </c>
      <c r="AJ20" s="6">
        <v>3</v>
      </c>
      <c r="AK20" s="6">
        <v>0.85095421777940061</v>
      </c>
      <c r="AL20" s="6">
        <v>15</v>
      </c>
      <c r="AM20" s="6">
        <v>0.88937015304220934</v>
      </c>
      <c r="AN20" s="6">
        <v>4</v>
      </c>
      <c r="AO20" s="6">
        <v>0.97037117794910199</v>
      </c>
      <c r="AP20" s="6">
        <v>4</v>
      </c>
      <c r="AQ20" s="6">
        <v>0.85681409434620337</v>
      </c>
      <c r="AR20" s="6">
        <v>10</v>
      </c>
      <c r="AS20" s="6">
        <v>0.99999551506565731</v>
      </c>
      <c r="AT20" s="6">
        <v>3</v>
      </c>
      <c r="AU20" s="6">
        <v>0.54222903120489374</v>
      </c>
      <c r="AV20" s="6">
        <v>4</v>
      </c>
      <c r="AW20" s="6">
        <v>0.79240596216502424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3</v>
      </c>
      <c r="G21" s="6">
        <v>0.47363080650918488</v>
      </c>
      <c r="H21" s="6">
        <v>3</v>
      </c>
      <c r="I21" s="6">
        <v>0.65019254297200035</v>
      </c>
      <c r="J21" s="6">
        <v>2</v>
      </c>
      <c r="K21" s="6">
        <v>0.90306137137875575</v>
      </c>
      <c r="L21" s="6">
        <v>3</v>
      </c>
      <c r="M21" s="6">
        <v>0.98973739560994778</v>
      </c>
      <c r="N21" s="6">
        <v>20</v>
      </c>
      <c r="O21" s="6">
        <v>0.81997574371231507</v>
      </c>
      <c r="P21" s="6">
        <v>3</v>
      </c>
      <c r="Q21" s="6">
        <v>0.95472024842616288</v>
      </c>
      <c r="R21" s="6">
        <v>3</v>
      </c>
      <c r="S21" s="6">
        <v>0.8212429448221038</v>
      </c>
      <c r="T21" s="6">
        <v>20</v>
      </c>
      <c r="U21" s="6">
        <v>0.6036762528286912</v>
      </c>
      <c r="V21" s="6">
        <v>4</v>
      </c>
      <c r="W21" s="6">
        <v>0.56214098362836495</v>
      </c>
      <c r="X21" s="6">
        <v>3</v>
      </c>
      <c r="Y21" s="6">
        <v>0.7057388152557349</v>
      </c>
      <c r="Z21" s="6">
        <v>20</v>
      </c>
      <c r="AA21" s="6">
        <v>0.66947877306969805</v>
      </c>
      <c r="AB21" s="6">
        <v>3</v>
      </c>
      <c r="AC21" s="6">
        <v>0.49999444031088303</v>
      </c>
      <c r="AD21" s="6">
        <v>4</v>
      </c>
      <c r="AE21" s="6">
        <v>0.56197163606348954</v>
      </c>
      <c r="AF21" s="6">
        <v>20</v>
      </c>
      <c r="AG21" s="6">
        <v>0.98323268774540373</v>
      </c>
      <c r="AH21" s="6">
        <v>4</v>
      </c>
      <c r="AI21" s="6">
        <v>0.94658161579608091</v>
      </c>
      <c r="AJ21" s="6">
        <v>4</v>
      </c>
      <c r="AK21" s="6">
        <v>0.86634315155222086</v>
      </c>
      <c r="AL21" s="6">
        <v>10</v>
      </c>
      <c r="AM21" s="6">
        <v>0.95774527389983111</v>
      </c>
      <c r="AN21" s="6">
        <v>4</v>
      </c>
      <c r="AO21" s="6">
        <v>0.99551008633553228</v>
      </c>
      <c r="AP21" s="6">
        <v>3</v>
      </c>
      <c r="AQ21" s="6">
        <v>0.63428886834979037</v>
      </c>
      <c r="AR21" s="6">
        <v>10</v>
      </c>
      <c r="AS21" s="6">
        <v>1</v>
      </c>
      <c r="AT21" s="6">
        <v>4</v>
      </c>
      <c r="AU21" s="6">
        <v>0.63402726546773902</v>
      </c>
      <c r="AV21" s="6">
        <v>3</v>
      </c>
      <c r="AW21" s="6">
        <v>0.55745432904449099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896567658259061</v>
      </c>
      <c r="H22" s="6">
        <v>3</v>
      </c>
      <c r="I22" s="6">
        <v>0.58166901254104386</v>
      </c>
      <c r="J22" s="6">
        <v>2</v>
      </c>
      <c r="K22" s="6">
        <v>0.8891221422932325</v>
      </c>
      <c r="L22" s="6">
        <v>4</v>
      </c>
      <c r="M22" s="6">
        <v>0.96396599489399337</v>
      </c>
      <c r="N22" s="6">
        <v>20</v>
      </c>
      <c r="O22" s="6">
        <v>0.79525897711329896</v>
      </c>
      <c r="P22" s="6">
        <v>3</v>
      </c>
      <c r="Q22" s="6">
        <v>0.89784778455267789</v>
      </c>
      <c r="R22" s="6">
        <v>3</v>
      </c>
      <c r="S22" s="6">
        <v>0.72648043995683109</v>
      </c>
      <c r="T22" s="6">
        <v>20</v>
      </c>
      <c r="U22" s="6">
        <v>0.41519794357365891</v>
      </c>
      <c r="V22" s="6">
        <v>4</v>
      </c>
      <c r="W22" s="6">
        <v>0.7056445348480882</v>
      </c>
      <c r="X22" s="6">
        <v>3</v>
      </c>
      <c r="Y22" s="6">
        <v>0.99583414106451451</v>
      </c>
      <c r="Z22" s="6">
        <v>20</v>
      </c>
      <c r="AA22" s="6">
        <v>0.81495281754494842</v>
      </c>
      <c r="AB22" s="6">
        <v>3</v>
      </c>
      <c r="AC22" s="6">
        <v>0.97384837494392629</v>
      </c>
      <c r="AD22" s="6">
        <v>3</v>
      </c>
      <c r="AE22" s="6">
        <v>0.76495719574159893</v>
      </c>
      <c r="AF22" s="6">
        <v>20</v>
      </c>
      <c r="AG22" s="6">
        <v>0.86658147200957381</v>
      </c>
      <c r="AH22" s="6">
        <v>4</v>
      </c>
      <c r="AI22" s="6">
        <v>0.9913199014823485</v>
      </c>
      <c r="AJ22" s="6">
        <v>3</v>
      </c>
      <c r="AK22" s="6">
        <v>0.93407563908619073</v>
      </c>
      <c r="AL22" s="6">
        <v>10</v>
      </c>
      <c r="AM22" s="6">
        <v>0.97674298505255586</v>
      </c>
      <c r="AN22" s="6">
        <v>4</v>
      </c>
      <c r="AO22" s="6">
        <v>0.95717319202515583</v>
      </c>
      <c r="AP22" s="6">
        <v>4</v>
      </c>
      <c r="AQ22" s="6">
        <v>0.58978701428100333</v>
      </c>
      <c r="AR22" s="6">
        <v>10</v>
      </c>
      <c r="AS22" s="6">
        <v>0.9999996871837189</v>
      </c>
      <c r="AT22" s="6">
        <v>4</v>
      </c>
      <c r="AU22" s="6">
        <v>0.49850632579588738</v>
      </c>
      <c r="AV22" s="6">
        <v>4</v>
      </c>
      <c r="AW22" s="6">
        <v>0.81480361334411733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73067300126895596</v>
      </c>
      <c r="H23" s="6">
        <v>4</v>
      </c>
      <c r="I23" s="6">
        <v>0.67562918252941251</v>
      </c>
      <c r="J23" s="6">
        <v>2</v>
      </c>
      <c r="K23" s="6">
        <v>0.64452320667336005</v>
      </c>
      <c r="L23" s="6">
        <v>4</v>
      </c>
      <c r="M23" s="6">
        <v>0.99726046638975363</v>
      </c>
      <c r="N23" s="6">
        <v>20</v>
      </c>
      <c r="O23" s="6">
        <v>0.80296817375412666</v>
      </c>
      <c r="P23" s="6">
        <v>3</v>
      </c>
      <c r="Q23" s="6">
        <v>0.85766366944295613</v>
      </c>
      <c r="R23" s="6">
        <v>3</v>
      </c>
      <c r="S23" s="6">
        <v>0.55387743675764323</v>
      </c>
      <c r="T23" s="6">
        <v>15</v>
      </c>
      <c r="U23" s="6">
        <v>0.6650317467447403</v>
      </c>
      <c r="V23" s="6">
        <v>4</v>
      </c>
      <c r="W23" s="6">
        <v>0.7547833156985474</v>
      </c>
      <c r="X23" s="6">
        <v>3</v>
      </c>
      <c r="Y23" s="6">
        <v>0.96171192925438787</v>
      </c>
      <c r="Z23" s="6">
        <v>25</v>
      </c>
      <c r="AA23" s="6">
        <v>0.75867453590466516</v>
      </c>
      <c r="AB23" s="6">
        <v>4</v>
      </c>
      <c r="AC23" s="6">
        <v>0.56215539148641125</v>
      </c>
      <c r="AD23" s="6">
        <v>3</v>
      </c>
      <c r="AE23" s="6">
        <v>0.94567893851263762</v>
      </c>
      <c r="AF23" s="6">
        <v>20</v>
      </c>
      <c r="AG23" s="6">
        <v>0.64795206443724607</v>
      </c>
      <c r="AH23" s="6">
        <v>4</v>
      </c>
      <c r="AI23" s="6">
        <v>0.56217321771650863</v>
      </c>
      <c r="AJ23" s="6">
        <v>4</v>
      </c>
      <c r="AK23" s="6">
        <v>0.59115415383234649</v>
      </c>
      <c r="AL23" s="6">
        <v>15</v>
      </c>
      <c r="AM23" s="6">
        <v>0.64876378251709843</v>
      </c>
      <c r="AN23" s="6">
        <v>4</v>
      </c>
      <c r="AO23" s="6">
        <v>0.9132857757231071</v>
      </c>
      <c r="AP23" s="6">
        <v>4</v>
      </c>
      <c r="AQ23" s="6">
        <v>0.80499843151020489</v>
      </c>
      <c r="AR23" s="6">
        <v>5</v>
      </c>
      <c r="AS23" s="6">
        <v>0.99999062774891978</v>
      </c>
      <c r="AT23" s="6">
        <v>5</v>
      </c>
      <c r="AU23" s="6">
        <v>0.97963001530991101</v>
      </c>
      <c r="AV23" s="6">
        <v>5</v>
      </c>
      <c r="AW23" s="6">
        <v>0.77705949609119596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802981430225566</v>
      </c>
      <c r="H24" s="6">
        <v>3</v>
      </c>
      <c r="I24" s="6">
        <v>0.88221880986135159</v>
      </c>
      <c r="J24" s="6">
        <v>2</v>
      </c>
      <c r="K24" s="6">
        <v>0.88841999540993766</v>
      </c>
      <c r="L24" s="6">
        <v>4</v>
      </c>
      <c r="M24" s="6">
        <v>0.90051538460311442</v>
      </c>
      <c r="N24" s="6">
        <v>20</v>
      </c>
      <c r="O24" s="6">
        <v>0.81474631836854194</v>
      </c>
      <c r="P24" s="6">
        <v>3</v>
      </c>
      <c r="Q24" s="6">
        <v>0.90685302608977636</v>
      </c>
      <c r="R24" s="6">
        <v>3</v>
      </c>
      <c r="S24" s="6">
        <v>0.57409279038755612</v>
      </c>
      <c r="T24" s="6">
        <v>15</v>
      </c>
      <c r="U24" s="6">
        <v>0.62799256610275278</v>
      </c>
      <c r="V24" s="6">
        <v>4</v>
      </c>
      <c r="W24" s="6">
        <v>0.92397228719817082</v>
      </c>
      <c r="X24" s="6">
        <v>3</v>
      </c>
      <c r="Y24" s="6">
        <v>0.97539054423164628</v>
      </c>
      <c r="Z24" s="6">
        <v>20</v>
      </c>
      <c r="AA24" s="6">
        <v>0.53102753717404694</v>
      </c>
      <c r="AB24" s="6">
        <v>3</v>
      </c>
      <c r="AC24" s="6">
        <v>0.83520787752141246</v>
      </c>
      <c r="AD24" s="6">
        <v>3</v>
      </c>
      <c r="AE24" s="6">
        <v>0.71321235486572709</v>
      </c>
      <c r="AF24" s="6">
        <v>20</v>
      </c>
      <c r="AG24" s="6">
        <v>0.64661193226657088</v>
      </c>
      <c r="AH24" s="6">
        <v>4</v>
      </c>
      <c r="AI24" s="6">
        <v>0.97372414805692886</v>
      </c>
      <c r="AJ24" s="6">
        <v>3</v>
      </c>
      <c r="AK24" s="6">
        <v>0.87248072224306927</v>
      </c>
      <c r="AL24" s="6">
        <v>15</v>
      </c>
      <c r="AM24" s="6">
        <v>0.81035595275410821</v>
      </c>
      <c r="AN24" s="6">
        <v>4</v>
      </c>
      <c r="AO24" s="6">
        <v>0.86686131901132502</v>
      </c>
      <c r="AP24" s="6">
        <v>4</v>
      </c>
      <c r="AQ24" s="6">
        <v>0.80357375167152456</v>
      </c>
      <c r="AR24" s="6">
        <v>10</v>
      </c>
      <c r="AS24" s="6">
        <v>0.99999098535663211</v>
      </c>
      <c r="AT24" s="6">
        <v>5</v>
      </c>
      <c r="AU24" s="6">
        <v>0.53065973155981738</v>
      </c>
      <c r="AV24" s="6">
        <v>4</v>
      </c>
      <c r="AW24" s="6">
        <v>0.89043603434525453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7816113299064262</v>
      </c>
      <c r="H25" s="6">
        <v>4</v>
      </c>
      <c r="I25" s="6">
        <v>0.57626289931119723</v>
      </c>
      <c r="J25" s="6">
        <v>2</v>
      </c>
      <c r="K25" s="6">
        <v>0.93857243899929788</v>
      </c>
      <c r="L25" s="6">
        <v>4</v>
      </c>
      <c r="M25" s="6">
        <v>0.9928185390171308</v>
      </c>
      <c r="N25" s="6">
        <v>20</v>
      </c>
      <c r="O25" s="6">
        <v>0.82185813826987775</v>
      </c>
      <c r="P25" s="6">
        <v>3</v>
      </c>
      <c r="Q25" s="6">
        <v>0.83182843280180996</v>
      </c>
      <c r="R25" s="6">
        <v>3</v>
      </c>
      <c r="S25" s="6">
        <v>0.54267023801537673</v>
      </c>
      <c r="T25" s="6">
        <v>20</v>
      </c>
      <c r="U25" s="6">
        <v>0.59469705759200375</v>
      </c>
      <c r="V25" s="6">
        <v>4</v>
      </c>
      <c r="W25" s="6">
        <v>0.96687446015014178</v>
      </c>
      <c r="X25" s="6">
        <v>3</v>
      </c>
      <c r="Y25" s="6">
        <v>0.93970668184810868</v>
      </c>
      <c r="Z25" s="6">
        <v>20</v>
      </c>
      <c r="AA25" s="6">
        <v>0.83662795125120371</v>
      </c>
      <c r="AB25" s="6">
        <v>3</v>
      </c>
      <c r="AC25" s="6">
        <v>0.56215612791045644</v>
      </c>
      <c r="AD25" s="6">
        <v>3</v>
      </c>
      <c r="AE25" s="6">
        <v>0.89257967286150519</v>
      </c>
      <c r="AF25" s="6">
        <v>20</v>
      </c>
      <c r="AG25" s="6">
        <v>0.94899331941674092</v>
      </c>
      <c r="AH25" s="6">
        <v>4</v>
      </c>
      <c r="AI25" s="6">
        <v>0.97701749523639181</v>
      </c>
      <c r="AJ25" s="6">
        <v>3</v>
      </c>
      <c r="AK25" s="6">
        <v>0.56183836905465723</v>
      </c>
      <c r="AL25" s="6">
        <v>10</v>
      </c>
      <c r="AM25" s="6">
        <v>0.97341082288864855</v>
      </c>
      <c r="AN25" s="6">
        <v>4</v>
      </c>
      <c r="AO25" s="6">
        <v>0.98847176327949537</v>
      </c>
      <c r="AP25" s="6">
        <v>4</v>
      </c>
      <c r="AQ25" s="6">
        <v>0.75992913003785345</v>
      </c>
      <c r="AR25" s="6">
        <v>10</v>
      </c>
      <c r="AS25" s="6">
        <v>1</v>
      </c>
      <c r="AT25" s="6">
        <v>4</v>
      </c>
      <c r="AU25" s="6">
        <v>0.59249461181341434</v>
      </c>
      <c r="AV25" s="6">
        <v>4</v>
      </c>
      <c r="AW25" s="6">
        <v>0.94930906120134395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82658411034198853</v>
      </c>
      <c r="H26" s="6">
        <v>3</v>
      </c>
      <c r="I26" s="6">
        <v>0.78301922522823197</v>
      </c>
      <c r="J26" s="6">
        <v>2</v>
      </c>
      <c r="K26" s="6">
        <v>0.79436875388445027</v>
      </c>
      <c r="L26" s="6">
        <v>4</v>
      </c>
      <c r="M26" s="6">
        <v>0.86959657654383826</v>
      </c>
      <c r="N26" s="6">
        <v>20</v>
      </c>
      <c r="O26" s="6">
        <v>0.68789064493328345</v>
      </c>
      <c r="P26" s="6">
        <v>3</v>
      </c>
      <c r="Q26" s="6">
        <v>0.53042749670731093</v>
      </c>
      <c r="R26" s="6">
        <v>3</v>
      </c>
      <c r="S26" s="6">
        <v>0.83883116196055652</v>
      </c>
      <c r="T26" s="6">
        <v>15</v>
      </c>
      <c r="U26" s="6">
        <v>0.58774599835416341</v>
      </c>
      <c r="V26" s="6">
        <v>3</v>
      </c>
      <c r="W26" s="6">
        <v>0.81570097776027484</v>
      </c>
      <c r="X26" s="6">
        <v>2</v>
      </c>
      <c r="Y26" s="6">
        <v>0.62016334249763272</v>
      </c>
      <c r="Z26" s="6">
        <v>25</v>
      </c>
      <c r="AA26" s="6">
        <v>0.71589349720915418</v>
      </c>
      <c r="AB26" s="6">
        <v>3</v>
      </c>
      <c r="AC26" s="6">
        <v>0.72955154173929371</v>
      </c>
      <c r="AD26" s="6">
        <v>2</v>
      </c>
      <c r="AE26" s="6">
        <v>0.55908917086876175</v>
      </c>
      <c r="AF26" s="6">
        <v>15</v>
      </c>
      <c r="AG26" s="6">
        <v>0.48835708947170181</v>
      </c>
      <c r="AH26" s="6">
        <v>4</v>
      </c>
      <c r="AI26" s="6">
        <v>0.97925376760914307</v>
      </c>
      <c r="AJ26" s="6">
        <v>3</v>
      </c>
      <c r="AK26" s="6">
        <v>0.9722457415020973</v>
      </c>
      <c r="AL26" s="6">
        <v>15</v>
      </c>
      <c r="AM26" s="6">
        <v>0.89960548658445105</v>
      </c>
      <c r="AN26" s="6">
        <v>4</v>
      </c>
      <c r="AO26" s="6">
        <v>0.98824317596494005</v>
      </c>
      <c r="AP26" s="6">
        <v>3</v>
      </c>
      <c r="AQ26" s="6">
        <v>0.68553226037521131</v>
      </c>
      <c r="AR26" s="6">
        <v>10</v>
      </c>
      <c r="AS26" s="6">
        <v>0.99999253499186336</v>
      </c>
      <c r="AT26" s="6">
        <v>5</v>
      </c>
      <c r="AU26" s="6">
        <v>0.77717455603786489</v>
      </c>
      <c r="AV26" s="6">
        <v>4</v>
      </c>
      <c r="AW26" s="6">
        <v>0.91255158830023053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56194986570400296</v>
      </c>
      <c r="H27" s="6">
        <v>4</v>
      </c>
      <c r="I27" s="6">
        <v>0.59079269085957142</v>
      </c>
      <c r="J27" s="6">
        <v>2</v>
      </c>
      <c r="K27" s="6">
        <v>0.71695335233776714</v>
      </c>
      <c r="L27" s="6">
        <v>4</v>
      </c>
      <c r="M27" s="6">
        <v>0.99736480204604994</v>
      </c>
      <c r="N27" s="6">
        <v>20</v>
      </c>
      <c r="O27" s="6">
        <v>0.63440207364224388</v>
      </c>
      <c r="P27" s="6">
        <v>4</v>
      </c>
      <c r="Q27" s="6">
        <v>0.92146238686294091</v>
      </c>
      <c r="R27" s="6">
        <v>3</v>
      </c>
      <c r="S27" s="6">
        <v>0.61663395310743208</v>
      </c>
      <c r="T27" s="6">
        <v>25</v>
      </c>
      <c r="U27" s="6">
        <v>0.4562987775961958</v>
      </c>
      <c r="V27" s="6">
        <v>4</v>
      </c>
      <c r="W27" s="6">
        <v>0.99459367446506564</v>
      </c>
      <c r="X27" s="6">
        <v>3</v>
      </c>
      <c r="Y27" s="6">
        <v>0.67910080599872824</v>
      </c>
      <c r="Z27" s="6">
        <v>20</v>
      </c>
      <c r="AA27" s="6">
        <v>0.62623187444745188</v>
      </c>
      <c r="AB27" s="6">
        <v>4</v>
      </c>
      <c r="AC27" s="6">
        <v>0.531196112065766</v>
      </c>
      <c r="AD27" s="6">
        <v>3</v>
      </c>
      <c r="AE27" s="6">
        <v>0.9505713272966303</v>
      </c>
      <c r="AF27" s="6">
        <v>15</v>
      </c>
      <c r="AG27" s="6">
        <v>0.86328733871115892</v>
      </c>
      <c r="AH27" s="6">
        <v>5</v>
      </c>
      <c r="AI27" s="6">
        <v>0.83548014119197178</v>
      </c>
      <c r="AJ27" s="6">
        <v>4</v>
      </c>
      <c r="AK27" s="6">
        <v>0.9907443308571301</v>
      </c>
      <c r="AL27" s="6">
        <v>15</v>
      </c>
      <c r="AM27" s="6">
        <v>0.53087154420011506</v>
      </c>
      <c r="AN27" s="6">
        <v>4</v>
      </c>
      <c r="AO27" s="6">
        <v>0.98539860159253134</v>
      </c>
      <c r="AP27" s="6">
        <v>4</v>
      </c>
      <c r="AQ27" s="6">
        <v>0.58084659101451175</v>
      </c>
      <c r="AR27" s="6">
        <v>5</v>
      </c>
      <c r="AS27" s="6">
        <v>0.99999491904990812</v>
      </c>
      <c r="AT27" s="6">
        <v>5</v>
      </c>
      <c r="AU27" s="6">
        <v>0.99404751724373219</v>
      </c>
      <c r="AV27" s="6">
        <v>5</v>
      </c>
      <c r="AW27" s="6">
        <v>0.75479491680726407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5</v>
      </c>
      <c r="G28" s="6">
        <v>0.52897844216778489</v>
      </c>
      <c r="H28" s="6">
        <v>4</v>
      </c>
      <c r="I28" s="6">
        <v>0.84632014413137024</v>
      </c>
      <c r="J28" s="6">
        <v>2</v>
      </c>
      <c r="K28" s="6">
        <v>0.77926020850267486</v>
      </c>
      <c r="L28" s="6">
        <v>4</v>
      </c>
      <c r="M28" s="6">
        <v>0.98827169806282777</v>
      </c>
      <c r="N28" s="6">
        <v>20</v>
      </c>
      <c r="O28" s="6">
        <v>0.71005166783209495</v>
      </c>
      <c r="P28" s="6">
        <v>4</v>
      </c>
      <c r="Q28" s="6">
        <v>0.83375341984299678</v>
      </c>
      <c r="R28" s="6">
        <v>3</v>
      </c>
      <c r="S28" s="6">
        <v>0.65045052552125271</v>
      </c>
      <c r="T28" s="6">
        <v>15</v>
      </c>
      <c r="U28" s="6">
        <v>0.42004942334369239</v>
      </c>
      <c r="V28" s="6">
        <v>3</v>
      </c>
      <c r="W28" s="6">
        <v>0.62216902424455101</v>
      </c>
      <c r="X28" s="6">
        <v>3</v>
      </c>
      <c r="Y28" s="6">
        <v>0.80596150351863116</v>
      </c>
      <c r="Z28" s="6">
        <v>25</v>
      </c>
      <c r="AA28" s="6">
        <v>0.68454501711185423</v>
      </c>
      <c r="AB28" s="6">
        <v>3</v>
      </c>
      <c r="AC28" s="6">
        <v>0.88015839798262518</v>
      </c>
      <c r="AD28" s="6">
        <v>3</v>
      </c>
      <c r="AE28" s="6">
        <v>0.61413677196378813</v>
      </c>
      <c r="AF28" s="6">
        <v>20</v>
      </c>
      <c r="AG28" s="6">
        <v>0.62149375273289598</v>
      </c>
      <c r="AH28" s="6">
        <v>4</v>
      </c>
      <c r="AI28" s="6">
        <v>0.98610321434004289</v>
      </c>
      <c r="AJ28" s="6">
        <v>3</v>
      </c>
      <c r="AK28" s="6">
        <v>0.68678130553014849</v>
      </c>
      <c r="AL28" s="6">
        <v>15</v>
      </c>
      <c r="AM28" s="6">
        <v>0.67456417048633099</v>
      </c>
      <c r="AN28" s="6">
        <v>4</v>
      </c>
      <c r="AO28" s="6">
        <v>0.62240499547586248</v>
      </c>
      <c r="AP28" s="6">
        <v>4</v>
      </c>
      <c r="AQ28" s="6">
        <v>0.72438978094163375</v>
      </c>
      <c r="AR28" s="6">
        <v>5</v>
      </c>
      <c r="AS28" s="6">
        <v>0.99996201954627573</v>
      </c>
      <c r="AT28" s="6">
        <v>5</v>
      </c>
      <c r="AU28" s="6">
        <v>0.99237926021236045</v>
      </c>
      <c r="AV28" s="6">
        <v>5</v>
      </c>
      <c r="AW28" s="6">
        <v>0.62193561777540007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73075601774429177</v>
      </c>
      <c r="H29" s="6">
        <v>4</v>
      </c>
      <c r="I29" s="6">
        <v>0.49866178430299241</v>
      </c>
      <c r="J29" s="6">
        <v>2</v>
      </c>
      <c r="K29" s="6">
        <v>0.78048128307472653</v>
      </c>
      <c r="L29" s="6">
        <v>4</v>
      </c>
      <c r="M29" s="6">
        <v>0.99663357127045937</v>
      </c>
      <c r="N29" s="6">
        <v>20</v>
      </c>
      <c r="O29" s="6">
        <v>0.54186829783197055</v>
      </c>
      <c r="P29" s="6">
        <v>4</v>
      </c>
      <c r="Q29" s="6">
        <v>0.79270166398925312</v>
      </c>
      <c r="R29" s="6">
        <v>3</v>
      </c>
      <c r="S29" s="6">
        <v>0.67380798323621804</v>
      </c>
      <c r="T29" s="6">
        <v>25</v>
      </c>
      <c r="U29" s="6">
        <v>0.38443067706900602</v>
      </c>
      <c r="V29" s="6">
        <v>4</v>
      </c>
      <c r="W29" s="6">
        <v>0.98678387910270116</v>
      </c>
      <c r="X29" s="6">
        <v>3</v>
      </c>
      <c r="Y29" s="6">
        <v>0.91456491456661571</v>
      </c>
      <c r="Z29" s="6">
        <v>20</v>
      </c>
      <c r="AA29" s="6">
        <v>0.65124241683350703</v>
      </c>
      <c r="AB29" s="6">
        <v>3</v>
      </c>
      <c r="AC29" s="6">
        <v>0.65134401206182269</v>
      </c>
      <c r="AD29" s="6">
        <v>3</v>
      </c>
      <c r="AE29" s="6">
        <v>0.94135992358648291</v>
      </c>
      <c r="AF29" s="6">
        <v>15</v>
      </c>
      <c r="AG29" s="6">
        <v>0.85237579112482487</v>
      </c>
      <c r="AH29" s="6">
        <v>4</v>
      </c>
      <c r="AI29" s="6">
        <v>0.49999869028168797</v>
      </c>
      <c r="AJ29" s="6">
        <v>3</v>
      </c>
      <c r="AK29" s="6">
        <v>0.53083451720123875</v>
      </c>
      <c r="AL29" s="6">
        <v>15</v>
      </c>
      <c r="AM29" s="6">
        <v>0.7965601138302707</v>
      </c>
      <c r="AN29" s="6">
        <v>5</v>
      </c>
      <c r="AO29" s="6">
        <v>0.65132306517522254</v>
      </c>
      <c r="AP29" s="6">
        <v>4</v>
      </c>
      <c r="AQ29" s="6">
        <v>0.94100070235961086</v>
      </c>
      <c r="AR29" s="6">
        <v>5</v>
      </c>
      <c r="AS29" s="6">
        <v>0.99999253499186336</v>
      </c>
      <c r="AT29" s="6">
        <v>5</v>
      </c>
      <c r="AU29" s="6">
        <v>0.99592032786548945</v>
      </c>
      <c r="AV29" s="6">
        <v>5</v>
      </c>
      <c r="AW29" s="6">
        <v>0.65125283679553592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4654242150258028</v>
      </c>
      <c r="H30" s="6">
        <v>4</v>
      </c>
      <c r="I30" s="6">
        <v>0.52988270937136717</v>
      </c>
      <c r="J30" s="6">
        <v>2</v>
      </c>
      <c r="K30" s="6">
        <v>0.62312257496799139</v>
      </c>
      <c r="L30" s="6">
        <v>4</v>
      </c>
      <c r="M30" s="6">
        <v>0.95972404688856772</v>
      </c>
      <c r="N30" s="6">
        <v>20</v>
      </c>
      <c r="O30" s="6">
        <v>0.76317791243246091</v>
      </c>
      <c r="P30" s="6">
        <v>4</v>
      </c>
      <c r="Q30" s="6">
        <v>0.52953338811420292</v>
      </c>
      <c r="R30" s="6">
        <v>3</v>
      </c>
      <c r="S30" s="6">
        <v>0.95156002179554999</v>
      </c>
      <c r="T30" s="6">
        <v>15</v>
      </c>
      <c r="U30" s="6">
        <v>0.68746541236103886</v>
      </c>
      <c r="V30" s="6">
        <v>3</v>
      </c>
      <c r="W30" s="6">
        <v>0.9897498881541954</v>
      </c>
      <c r="X30" s="6">
        <v>3</v>
      </c>
      <c r="Y30" s="6">
        <v>0.70348541126915021</v>
      </c>
      <c r="Z30" s="6">
        <v>25</v>
      </c>
      <c r="AA30" s="6">
        <v>0.66066096696156684</v>
      </c>
      <c r="AB30" s="6">
        <v>3</v>
      </c>
      <c r="AC30" s="6">
        <v>0.95669125513037856</v>
      </c>
      <c r="AD30" s="6">
        <v>2</v>
      </c>
      <c r="AE30" s="6">
        <v>0.55017866943000338</v>
      </c>
      <c r="AF30" s="6">
        <v>15</v>
      </c>
      <c r="AG30" s="6">
        <v>0.48837691717203402</v>
      </c>
      <c r="AH30" s="6">
        <v>4</v>
      </c>
      <c r="AI30" s="6">
        <v>0.92372403072238896</v>
      </c>
      <c r="AJ30" s="6">
        <v>3</v>
      </c>
      <c r="AK30" s="6">
        <v>0.95659655408040722</v>
      </c>
      <c r="AL30" s="6">
        <v>15</v>
      </c>
      <c r="AM30" s="6">
        <v>0.83050213432860054</v>
      </c>
      <c r="AN30" s="6">
        <v>5</v>
      </c>
      <c r="AO30" s="6">
        <v>0.99029135120803502</v>
      </c>
      <c r="AP30" s="6">
        <v>4</v>
      </c>
      <c r="AQ30" s="6">
        <v>0.93000958633580399</v>
      </c>
      <c r="AR30" s="6">
        <v>10</v>
      </c>
      <c r="AS30" s="6">
        <v>0.9999928926002577</v>
      </c>
      <c r="AT30" s="6">
        <v>5</v>
      </c>
      <c r="AU30" s="6">
        <v>0.99538923994111528</v>
      </c>
      <c r="AV30" s="6">
        <v>4</v>
      </c>
      <c r="AW30" s="6">
        <v>0.49984246510243058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2232831990373205</v>
      </c>
      <c r="H31" s="6">
        <v>4</v>
      </c>
      <c r="I31" s="6">
        <v>0.53049985195237725</v>
      </c>
      <c r="J31" s="6">
        <v>2</v>
      </c>
      <c r="K31" s="6">
        <v>0.64560502409579135</v>
      </c>
      <c r="L31" s="6">
        <v>4</v>
      </c>
      <c r="M31" s="6">
        <v>0.99788279404905289</v>
      </c>
      <c r="N31" s="6">
        <v>20</v>
      </c>
      <c r="O31" s="6">
        <v>0.59689318571361305</v>
      </c>
      <c r="P31" s="6">
        <v>4</v>
      </c>
      <c r="Q31" s="6">
        <v>0.72132397602999465</v>
      </c>
      <c r="R31" s="6">
        <v>3</v>
      </c>
      <c r="S31" s="6">
        <v>0.67178905096111508</v>
      </c>
      <c r="T31" s="6">
        <v>20</v>
      </c>
      <c r="U31" s="6">
        <v>0.37204189875111748</v>
      </c>
      <c r="V31" s="6">
        <v>4</v>
      </c>
      <c r="W31" s="6">
        <v>0.65131259849766521</v>
      </c>
      <c r="X31" s="6">
        <v>3</v>
      </c>
      <c r="Y31" s="6">
        <v>0.92358856728981953</v>
      </c>
      <c r="Z31" s="6">
        <v>20</v>
      </c>
      <c r="AA31" s="6">
        <v>0.68866714733596424</v>
      </c>
      <c r="AB31" s="6">
        <v>3</v>
      </c>
      <c r="AC31" s="6">
        <v>0.53118469147212843</v>
      </c>
      <c r="AD31" s="6">
        <v>3</v>
      </c>
      <c r="AE31" s="6">
        <v>0.92593819928146115</v>
      </c>
      <c r="AF31" s="6">
        <v>20</v>
      </c>
      <c r="AG31" s="6">
        <v>0.89526831709512755</v>
      </c>
      <c r="AH31" s="6">
        <v>4</v>
      </c>
      <c r="AI31" s="6">
        <v>0.67917761664344678</v>
      </c>
      <c r="AJ31" s="6">
        <v>3</v>
      </c>
      <c r="AK31" s="6">
        <v>0.56154773222594889</v>
      </c>
      <c r="AL31" s="6">
        <v>10</v>
      </c>
      <c r="AM31" s="6">
        <v>0.96217379937821612</v>
      </c>
      <c r="AN31" s="6">
        <v>5</v>
      </c>
      <c r="AO31" s="6">
        <v>0.97701897541901828</v>
      </c>
      <c r="AP31" s="6">
        <v>4</v>
      </c>
      <c r="AQ31" s="6">
        <v>0.88893399372778936</v>
      </c>
      <c r="AR31" s="6">
        <v>10</v>
      </c>
      <c r="AS31" s="6">
        <v>0.99999980638736874</v>
      </c>
      <c r="AT31" s="6">
        <v>5</v>
      </c>
      <c r="AU31" s="6">
        <v>0.99640557347276071</v>
      </c>
      <c r="AV31" s="6">
        <v>5</v>
      </c>
      <c r="AW31" s="6">
        <v>0.56208097828120507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2407611055704753</v>
      </c>
      <c r="H32" s="6">
        <v>4</v>
      </c>
      <c r="I32" s="6">
        <v>0.52903070781975181</v>
      </c>
      <c r="J32" s="6">
        <v>2</v>
      </c>
      <c r="K32" s="6">
        <v>0.74310345826073299</v>
      </c>
      <c r="L32" s="6">
        <v>4</v>
      </c>
      <c r="M32" s="6">
        <v>0.98659239155019118</v>
      </c>
      <c r="N32" s="6">
        <v>20</v>
      </c>
      <c r="O32" s="6">
        <v>0.75204993824234445</v>
      </c>
      <c r="P32" s="6">
        <v>4</v>
      </c>
      <c r="Q32" s="6">
        <v>0.72980910429703838</v>
      </c>
      <c r="R32" s="6">
        <v>3</v>
      </c>
      <c r="S32" s="6">
        <v>0.97136277284822647</v>
      </c>
      <c r="T32" s="6">
        <v>15</v>
      </c>
      <c r="U32" s="6">
        <v>0.75259909749978049</v>
      </c>
      <c r="V32" s="6">
        <v>3</v>
      </c>
      <c r="W32" s="6">
        <v>0.98123301459717549</v>
      </c>
      <c r="X32" s="6">
        <v>3</v>
      </c>
      <c r="Y32" s="6">
        <v>0.72585560871884036</v>
      </c>
      <c r="Z32" s="6">
        <v>25</v>
      </c>
      <c r="AA32" s="6">
        <v>0.62685415691947466</v>
      </c>
      <c r="AB32" s="6">
        <v>3</v>
      </c>
      <c r="AC32" s="6">
        <v>0.98322749825697286</v>
      </c>
      <c r="AD32" s="6">
        <v>3</v>
      </c>
      <c r="AE32" s="6">
        <v>0.57567565836444345</v>
      </c>
      <c r="AF32" s="6">
        <v>20</v>
      </c>
      <c r="AG32" s="6">
        <v>0.50196609570875761</v>
      </c>
      <c r="AH32" s="6">
        <v>4</v>
      </c>
      <c r="AI32" s="6">
        <v>0.97990602771696222</v>
      </c>
      <c r="AJ32" s="6">
        <v>3</v>
      </c>
      <c r="AK32" s="6">
        <v>0.84205567887177546</v>
      </c>
      <c r="AL32" s="6">
        <v>15</v>
      </c>
      <c r="AM32" s="6">
        <v>0.79103971015739694</v>
      </c>
      <c r="AN32" s="6">
        <v>5</v>
      </c>
      <c r="AO32" s="6">
        <v>0.9740418656985087</v>
      </c>
      <c r="AP32" s="6">
        <v>4</v>
      </c>
      <c r="AQ32" s="6">
        <v>0.93820083320432457</v>
      </c>
      <c r="AR32" s="6">
        <v>5</v>
      </c>
      <c r="AS32" s="6">
        <v>0.99995415243403174</v>
      </c>
      <c r="AT32" s="6">
        <v>5</v>
      </c>
      <c r="AU32" s="6">
        <v>0.99681963171971</v>
      </c>
      <c r="AV32" s="6">
        <v>5</v>
      </c>
      <c r="AW32" s="6">
        <v>0.77725311681238385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3091658247878044</v>
      </c>
      <c r="H33" s="6">
        <v>5</v>
      </c>
      <c r="I33" s="6">
        <v>0.56147743085083213</v>
      </c>
      <c r="J33" s="6">
        <v>2</v>
      </c>
      <c r="K33" s="6">
        <v>0.5117291284156803</v>
      </c>
      <c r="L33" s="6">
        <v>4</v>
      </c>
      <c r="M33" s="6">
        <v>0.99858730988743927</v>
      </c>
      <c r="N33" s="6">
        <v>20</v>
      </c>
      <c r="O33" s="6">
        <v>0.54196779398491979</v>
      </c>
      <c r="P33" s="6">
        <v>4</v>
      </c>
      <c r="Q33" s="6">
        <v>0.61577428687906044</v>
      </c>
      <c r="R33" s="6">
        <v>3</v>
      </c>
      <c r="S33" s="6">
        <v>0.58594700420792445</v>
      </c>
      <c r="T33" s="6">
        <v>15</v>
      </c>
      <c r="U33" s="6">
        <v>0.61468805961099182</v>
      </c>
      <c r="V33" s="6">
        <v>4</v>
      </c>
      <c r="W33" s="6">
        <v>0.53117181039954386</v>
      </c>
      <c r="X33" s="6">
        <v>3</v>
      </c>
      <c r="Y33" s="6">
        <v>0.98830127253589817</v>
      </c>
      <c r="Z33" s="6">
        <v>25</v>
      </c>
      <c r="AA33" s="6">
        <v>0.58567007494216838</v>
      </c>
      <c r="AB33" s="6">
        <v>4</v>
      </c>
      <c r="AC33" s="6">
        <v>0.59262784920553302</v>
      </c>
      <c r="AD33" s="6">
        <v>3</v>
      </c>
      <c r="AE33" s="6">
        <v>0.96772215486957081</v>
      </c>
      <c r="AF33" s="6">
        <v>20</v>
      </c>
      <c r="AG33" s="6">
        <v>0.65980035641591173</v>
      </c>
      <c r="AH33" s="6">
        <v>5</v>
      </c>
      <c r="AI33" s="6">
        <v>0.90464975612180043</v>
      </c>
      <c r="AJ33" s="6">
        <v>4</v>
      </c>
      <c r="AK33" s="6">
        <v>0.98320733443419916</v>
      </c>
      <c r="AL33" s="6">
        <v>15</v>
      </c>
      <c r="AM33" s="6">
        <v>0.78912446520570811</v>
      </c>
      <c r="AN33" s="6">
        <v>5</v>
      </c>
      <c r="AO33" s="6">
        <v>0.83547322344504227</v>
      </c>
      <c r="AP33" s="6">
        <v>4</v>
      </c>
      <c r="AQ33" s="6">
        <v>0.5300313623189471</v>
      </c>
      <c r="AR33" s="6">
        <v>5</v>
      </c>
      <c r="AS33" s="6">
        <v>0.99997954197326833</v>
      </c>
      <c r="AT33" s="6">
        <v>5</v>
      </c>
      <c r="AU33" s="6">
        <v>0.99405764206687697</v>
      </c>
      <c r="AV33" s="6">
        <v>5</v>
      </c>
      <c r="AW33" s="6">
        <v>0.9046052665408022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83527098821292989</v>
      </c>
      <c r="H34" s="6">
        <v>4</v>
      </c>
      <c r="I34" s="6">
        <v>0.85442501786146041</v>
      </c>
      <c r="J34" s="6">
        <v>2</v>
      </c>
      <c r="K34" s="6">
        <v>0.82345964896523927</v>
      </c>
      <c r="L34" s="6">
        <v>4</v>
      </c>
      <c r="M34" s="6">
        <v>0.97747561375405112</v>
      </c>
      <c r="N34" s="6">
        <v>20</v>
      </c>
      <c r="O34" s="6">
        <v>0.72608423116413878</v>
      </c>
      <c r="P34" s="6">
        <v>4</v>
      </c>
      <c r="Q34" s="6">
        <v>0.62022229802708251</v>
      </c>
      <c r="R34" s="6">
        <v>3</v>
      </c>
      <c r="S34" s="6">
        <v>0.82848216433969057</v>
      </c>
      <c r="T34" s="6">
        <v>15</v>
      </c>
      <c r="U34" s="6">
        <v>0.43073634698091978</v>
      </c>
      <c r="V34" s="6">
        <v>3</v>
      </c>
      <c r="W34" s="6">
        <v>0.98543923139987166</v>
      </c>
      <c r="X34" s="6">
        <v>2</v>
      </c>
      <c r="Y34" s="6">
        <v>0.56103841492593265</v>
      </c>
      <c r="Z34" s="6">
        <v>25</v>
      </c>
      <c r="AA34" s="6">
        <v>0.59566634053378698</v>
      </c>
      <c r="AB34" s="6">
        <v>3</v>
      </c>
      <c r="AC34" s="6">
        <v>0.94838690723005126</v>
      </c>
      <c r="AD34" s="6">
        <v>2</v>
      </c>
      <c r="AE34" s="6">
        <v>0.75308895050359526</v>
      </c>
      <c r="AF34" s="6">
        <v>20</v>
      </c>
      <c r="AG34" s="6">
        <v>0.49882482348758378</v>
      </c>
      <c r="AH34" s="6">
        <v>4</v>
      </c>
      <c r="AI34" s="6">
        <v>0.97649466018586639</v>
      </c>
      <c r="AJ34" s="6">
        <v>3</v>
      </c>
      <c r="AK34" s="6">
        <v>0.97697073043619564</v>
      </c>
      <c r="AL34" s="6">
        <v>15</v>
      </c>
      <c r="AM34" s="6">
        <v>0.85865052425086319</v>
      </c>
      <c r="AN34" s="6">
        <v>5</v>
      </c>
      <c r="AO34" s="6">
        <v>0.99408886153379117</v>
      </c>
      <c r="AP34" s="6">
        <v>4</v>
      </c>
      <c r="AQ34" s="6">
        <v>0.75432471287386171</v>
      </c>
      <c r="AR34" s="6">
        <v>5</v>
      </c>
      <c r="AS34" s="6">
        <v>0.99996750272204793</v>
      </c>
      <c r="AT34" s="6">
        <v>5</v>
      </c>
      <c r="AU34" s="6">
        <v>0.99241353341583816</v>
      </c>
      <c r="AV34" s="6">
        <v>5</v>
      </c>
      <c r="AW34" s="6">
        <v>0.79803888871034345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62179045628732499</v>
      </c>
      <c r="H35" s="6">
        <v>4</v>
      </c>
      <c r="I35" s="6">
        <v>0.75648905031193847</v>
      </c>
      <c r="J35" s="6">
        <v>2</v>
      </c>
      <c r="K35" s="6">
        <v>0.86245481487471964</v>
      </c>
      <c r="L35" s="6">
        <v>4</v>
      </c>
      <c r="M35" s="6">
        <v>0.98784831040525178</v>
      </c>
      <c r="N35" s="6">
        <v>15</v>
      </c>
      <c r="O35" s="6">
        <v>0.54176282801482489</v>
      </c>
      <c r="P35" s="6">
        <v>3</v>
      </c>
      <c r="Q35" s="6">
        <v>0.53024792436023982</v>
      </c>
      <c r="R35" s="6">
        <v>3</v>
      </c>
      <c r="S35" s="6">
        <v>0.78939187376355313</v>
      </c>
      <c r="T35" s="6">
        <v>20</v>
      </c>
      <c r="U35" s="6">
        <v>0.83582686218138269</v>
      </c>
      <c r="V35" s="6">
        <v>3</v>
      </c>
      <c r="W35" s="6">
        <v>0.53048968767258797</v>
      </c>
      <c r="X35" s="6">
        <v>3</v>
      </c>
      <c r="Y35" s="6">
        <v>0.76765435940248306</v>
      </c>
      <c r="Z35" s="6">
        <v>20</v>
      </c>
      <c r="AA35" s="6">
        <v>0.43889117042499642</v>
      </c>
      <c r="AB35" s="6">
        <v>3</v>
      </c>
      <c r="AC35" s="6">
        <v>0.98017728364468981</v>
      </c>
      <c r="AD35" s="6">
        <v>3</v>
      </c>
      <c r="AE35" s="6">
        <v>0.74780636862029559</v>
      </c>
      <c r="AF35" s="6">
        <v>20</v>
      </c>
      <c r="AG35" s="6">
        <v>0.5721785419674561</v>
      </c>
      <c r="AH35" s="6">
        <v>4</v>
      </c>
      <c r="AI35" s="6">
        <v>0.9796617127314845</v>
      </c>
      <c r="AJ35" s="6">
        <v>4</v>
      </c>
      <c r="AK35" s="6">
        <v>0.77722942649842564</v>
      </c>
      <c r="AL35" s="6">
        <v>15</v>
      </c>
      <c r="AM35" s="6">
        <v>0.7516592520478601</v>
      </c>
      <c r="AN35" s="6">
        <v>4</v>
      </c>
      <c r="AO35" s="6">
        <v>0.73104950443503636</v>
      </c>
      <c r="AP35" s="6">
        <v>4</v>
      </c>
      <c r="AQ35" s="6">
        <v>0.83710942690080892</v>
      </c>
      <c r="AR35" s="6">
        <v>10</v>
      </c>
      <c r="AS35" s="6">
        <v>0.99999861435166004</v>
      </c>
      <c r="AT35" s="6">
        <v>5</v>
      </c>
      <c r="AU35" s="6">
        <v>0.67897520433927028</v>
      </c>
      <c r="AV35" s="6">
        <v>5</v>
      </c>
      <c r="AW35" s="6">
        <v>0.81755993002386529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5170397475273096</v>
      </c>
      <c r="H36" s="6">
        <v>4</v>
      </c>
      <c r="I36" s="6">
        <v>0.79960032492223732</v>
      </c>
      <c r="J36" s="6">
        <v>2</v>
      </c>
      <c r="K36" s="6">
        <v>0.47015124414033899</v>
      </c>
      <c r="L36" s="6">
        <v>4</v>
      </c>
      <c r="M36" s="6">
        <v>0.98962355167550975</v>
      </c>
      <c r="N36" s="6">
        <v>20</v>
      </c>
      <c r="O36" s="6">
        <v>0.70355778253575973</v>
      </c>
      <c r="P36" s="6">
        <v>4</v>
      </c>
      <c r="Q36" s="6">
        <v>0.95105986679861698</v>
      </c>
      <c r="R36" s="6">
        <v>3</v>
      </c>
      <c r="S36" s="6">
        <v>0.94045677584000298</v>
      </c>
      <c r="T36" s="6">
        <v>15</v>
      </c>
      <c r="U36" s="6">
        <v>0.55444742047334616</v>
      </c>
      <c r="V36" s="6">
        <v>4</v>
      </c>
      <c r="W36" s="6">
        <v>0.65105303702994111</v>
      </c>
      <c r="X36" s="6">
        <v>3</v>
      </c>
      <c r="Y36" s="6">
        <v>0.99502711991401271</v>
      </c>
      <c r="Z36" s="6">
        <v>25</v>
      </c>
      <c r="AA36" s="6">
        <v>0.57147397205228201</v>
      </c>
      <c r="AB36" s="6">
        <v>4</v>
      </c>
      <c r="AC36" s="6">
        <v>0.59249206409206112</v>
      </c>
      <c r="AD36" s="6">
        <v>3</v>
      </c>
      <c r="AE36" s="6">
        <v>0.97225136984898608</v>
      </c>
      <c r="AF36" s="6">
        <v>15</v>
      </c>
      <c r="AG36" s="6">
        <v>0.52773762559697035</v>
      </c>
      <c r="AH36" s="6">
        <v>4</v>
      </c>
      <c r="AI36" s="6">
        <v>0.87674423973797422</v>
      </c>
      <c r="AJ36" s="6">
        <v>3</v>
      </c>
      <c r="AK36" s="6">
        <v>0.86991302812762905</v>
      </c>
      <c r="AL36" s="6">
        <v>15</v>
      </c>
      <c r="AM36" s="6">
        <v>0.75007130772848229</v>
      </c>
      <c r="AN36" s="6">
        <v>5</v>
      </c>
      <c r="AO36" s="6">
        <v>0.9964058111155184</v>
      </c>
      <c r="AP36" s="6">
        <v>4</v>
      </c>
      <c r="AQ36" s="6">
        <v>0.86625537811078324</v>
      </c>
      <c r="AR36" s="6">
        <v>10</v>
      </c>
      <c r="AS36" s="6">
        <v>0.99998538285083161</v>
      </c>
      <c r="AT36" s="6">
        <v>5</v>
      </c>
      <c r="AU36" s="6">
        <v>0.99240790168349824</v>
      </c>
      <c r="AV36" s="6">
        <v>4</v>
      </c>
      <c r="AW36" s="6">
        <v>0.56194927003746109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70054653861445</v>
      </c>
      <c r="H37" s="6">
        <v>4</v>
      </c>
      <c r="I37" s="6">
        <v>0.73770157948517112</v>
      </c>
      <c r="J37" s="6">
        <v>2</v>
      </c>
      <c r="K37" s="6">
        <v>0.85435915277563579</v>
      </c>
      <c r="L37" s="6">
        <v>4</v>
      </c>
      <c r="M37" s="6">
        <v>0.98524051101134014</v>
      </c>
      <c r="N37" s="6">
        <v>20</v>
      </c>
      <c r="O37" s="6">
        <v>0.59899016501988711</v>
      </c>
      <c r="P37" s="6">
        <v>4</v>
      </c>
      <c r="Q37" s="6">
        <v>0.65033176409854043</v>
      </c>
      <c r="R37" s="6">
        <v>3</v>
      </c>
      <c r="S37" s="6">
        <v>0.6209180067406519</v>
      </c>
      <c r="T37" s="6">
        <v>20</v>
      </c>
      <c r="U37" s="6">
        <v>0.35679877913106639</v>
      </c>
      <c r="V37" s="6">
        <v>4</v>
      </c>
      <c r="W37" s="6">
        <v>0.98450371935248671</v>
      </c>
      <c r="X37" s="6">
        <v>3</v>
      </c>
      <c r="Y37" s="6">
        <v>0.7308549980421295</v>
      </c>
      <c r="Z37" s="6">
        <v>20</v>
      </c>
      <c r="AA37" s="6">
        <v>0.69053636692233589</v>
      </c>
      <c r="AB37" s="6">
        <v>4</v>
      </c>
      <c r="AC37" s="6">
        <v>0.86689903696786341</v>
      </c>
      <c r="AD37" s="6">
        <v>3</v>
      </c>
      <c r="AE37" s="6">
        <v>0.91376867168347564</v>
      </c>
      <c r="AF37" s="6">
        <v>20</v>
      </c>
      <c r="AG37" s="6">
        <v>0.8801996871815051</v>
      </c>
      <c r="AH37" s="6">
        <v>4</v>
      </c>
      <c r="AI37" s="6">
        <v>0.49999842028246821</v>
      </c>
      <c r="AJ37" s="6">
        <v>3</v>
      </c>
      <c r="AK37" s="6">
        <v>0.53039942192291589</v>
      </c>
      <c r="AL37" s="6">
        <v>10</v>
      </c>
      <c r="AM37" s="6">
        <v>0.96024851810121048</v>
      </c>
      <c r="AN37" s="6">
        <v>5</v>
      </c>
      <c r="AO37" s="6">
        <v>0.98593481116724502</v>
      </c>
      <c r="AP37" s="6">
        <v>4</v>
      </c>
      <c r="AQ37" s="6">
        <v>0.62205565049250278</v>
      </c>
      <c r="AR37" s="6">
        <v>10</v>
      </c>
      <c r="AS37" s="6">
        <v>0.99999980638736874</v>
      </c>
      <c r="AT37" s="6">
        <v>5</v>
      </c>
      <c r="AU37" s="6">
        <v>0.9840874942126312</v>
      </c>
      <c r="AV37" s="6">
        <v>4</v>
      </c>
      <c r="AW37" s="6">
        <v>0.67895124372709659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769133527150609</v>
      </c>
      <c r="H38" s="6">
        <v>4</v>
      </c>
      <c r="I38" s="6">
        <v>0.69945330634972003</v>
      </c>
      <c r="J38" s="6">
        <v>2</v>
      </c>
      <c r="K38" s="6">
        <v>0.73281126001446861</v>
      </c>
      <c r="L38" s="6">
        <v>4</v>
      </c>
      <c r="M38" s="6">
        <v>0.98423770399735322</v>
      </c>
      <c r="N38" s="6">
        <v>20</v>
      </c>
      <c r="O38" s="6">
        <v>0.57544334528587571</v>
      </c>
      <c r="P38" s="6">
        <v>4</v>
      </c>
      <c r="Q38" s="6">
        <v>0.9764880630102275</v>
      </c>
      <c r="R38" s="6">
        <v>4</v>
      </c>
      <c r="S38" s="6">
        <v>0.52888815325408489</v>
      </c>
      <c r="T38" s="6">
        <v>20</v>
      </c>
      <c r="U38" s="6">
        <v>0.46520900558583073</v>
      </c>
      <c r="V38" s="6">
        <v>4</v>
      </c>
      <c r="W38" s="6">
        <v>0.91283081248044418</v>
      </c>
      <c r="X38" s="6">
        <v>4</v>
      </c>
      <c r="Y38" s="6">
        <v>0.86497941501841413</v>
      </c>
      <c r="Z38" s="6">
        <v>20</v>
      </c>
      <c r="AA38" s="6">
        <v>0.733745559240914</v>
      </c>
      <c r="AB38" s="6">
        <v>3</v>
      </c>
      <c r="AC38" s="6">
        <v>0.93086728768726545</v>
      </c>
      <c r="AD38" s="6">
        <v>3</v>
      </c>
      <c r="AE38" s="6">
        <v>0.70461815994266264</v>
      </c>
      <c r="AF38" s="6">
        <v>20</v>
      </c>
      <c r="AG38" s="6">
        <v>0.90526636284614537</v>
      </c>
      <c r="AH38" s="6">
        <v>5</v>
      </c>
      <c r="AI38" s="6">
        <v>0.81756844086703573</v>
      </c>
      <c r="AJ38" s="6">
        <v>4</v>
      </c>
      <c r="AK38" s="6">
        <v>0.91379135535853007</v>
      </c>
      <c r="AL38" s="6">
        <v>10</v>
      </c>
      <c r="AM38" s="6">
        <v>0.95731956169661725</v>
      </c>
      <c r="AN38" s="6">
        <v>5</v>
      </c>
      <c r="AO38" s="6">
        <v>0.98756792674039107</v>
      </c>
      <c r="AP38" s="6">
        <v>4</v>
      </c>
      <c r="AQ38" s="6">
        <v>0.591548466871479</v>
      </c>
      <c r="AR38" s="6">
        <v>10</v>
      </c>
      <c r="AS38" s="6">
        <v>0.9999996871837189</v>
      </c>
      <c r="AT38" s="6">
        <v>5</v>
      </c>
      <c r="AU38" s="6">
        <v>0.99408556186010932</v>
      </c>
      <c r="AV38" s="6">
        <v>5</v>
      </c>
      <c r="AW38" s="6">
        <v>0.8669911498839532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67803247090382723</v>
      </c>
      <c r="H39" s="6">
        <v>3</v>
      </c>
      <c r="I39" s="6">
        <v>0.58782270421189697</v>
      </c>
      <c r="J39" s="6">
        <v>2</v>
      </c>
      <c r="K39" s="6">
        <v>0.9463163668428568</v>
      </c>
      <c r="L39" s="6">
        <v>4</v>
      </c>
      <c r="M39" s="6">
        <v>0.98534755532558627</v>
      </c>
      <c r="N39" s="6">
        <v>15</v>
      </c>
      <c r="O39" s="6">
        <v>0.57349979492372682</v>
      </c>
      <c r="P39" s="6">
        <v>4</v>
      </c>
      <c r="Q39" s="6">
        <v>0.73056787960016767</v>
      </c>
      <c r="R39" s="6">
        <v>3</v>
      </c>
      <c r="S39" s="6">
        <v>0.81673081354351729</v>
      </c>
      <c r="T39" s="6">
        <v>20</v>
      </c>
      <c r="U39" s="6">
        <v>0.64742641283380653</v>
      </c>
      <c r="V39" s="6">
        <v>4</v>
      </c>
      <c r="W39" s="6">
        <v>0.92398846609456553</v>
      </c>
      <c r="X39" s="6">
        <v>3</v>
      </c>
      <c r="Y39" s="6">
        <v>0.56190560827546054</v>
      </c>
      <c r="Z39" s="6">
        <v>20</v>
      </c>
      <c r="AA39" s="6">
        <v>0.43580028609042493</v>
      </c>
      <c r="AB39" s="6">
        <v>3</v>
      </c>
      <c r="AC39" s="6">
        <v>0.98285725599389506</v>
      </c>
      <c r="AD39" s="6">
        <v>3</v>
      </c>
      <c r="AE39" s="6">
        <v>0.86999232431401174</v>
      </c>
      <c r="AF39" s="6">
        <v>20</v>
      </c>
      <c r="AG39" s="6">
        <v>0.66004434950469215</v>
      </c>
      <c r="AH39" s="6">
        <v>4</v>
      </c>
      <c r="AI39" s="6">
        <v>0.49999869028168797</v>
      </c>
      <c r="AJ39" s="6">
        <v>4</v>
      </c>
      <c r="AK39" s="6">
        <v>0.79750545039132692</v>
      </c>
      <c r="AL39" s="6">
        <v>15</v>
      </c>
      <c r="AM39" s="6">
        <v>0.86530625732660427</v>
      </c>
      <c r="AN39" s="6">
        <v>5</v>
      </c>
      <c r="AO39" s="6">
        <v>0.91489246976049243</v>
      </c>
      <c r="AP39" s="6">
        <v>4</v>
      </c>
      <c r="AQ39" s="6">
        <v>0.84856746208694356</v>
      </c>
      <c r="AR39" s="6">
        <v>10</v>
      </c>
      <c r="AS39" s="6">
        <v>0.99999921036931172</v>
      </c>
      <c r="AT39" s="6">
        <v>5</v>
      </c>
      <c r="AU39" s="6">
        <v>0.77674544104157939</v>
      </c>
      <c r="AV39" s="6">
        <v>4</v>
      </c>
      <c r="AW39" s="6">
        <v>0.53108701558893945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34430418853088</v>
      </c>
      <c r="H40" s="6">
        <v>4</v>
      </c>
      <c r="I40" s="6">
        <v>0.83429405903268106</v>
      </c>
      <c r="J40" s="6">
        <v>2</v>
      </c>
      <c r="K40" s="6">
        <v>0.74487602786489038</v>
      </c>
      <c r="L40" s="6">
        <v>4</v>
      </c>
      <c r="M40" s="6">
        <v>0.9636817169773938</v>
      </c>
      <c r="N40" s="6">
        <v>15</v>
      </c>
      <c r="O40" s="6">
        <v>0.52128589235746736</v>
      </c>
      <c r="P40" s="6">
        <v>4</v>
      </c>
      <c r="Q40" s="6">
        <v>0.97756151124263835</v>
      </c>
      <c r="R40" s="6">
        <v>3</v>
      </c>
      <c r="S40" s="6">
        <v>0.49924311373558389</v>
      </c>
      <c r="T40" s="6">
        <v>20</v>
      </c>
      <c r="U40" s="6">
        <v>0.71969593404357735</v>
      </c>
      <c r="V40" s="6">
        <v>4</v>
      </c>
      <c r="W40" s="6">
        <v>0.97729398145071145</v>
      </c>
      <c r="X40" s="6">
        <v>3</v>
      </c>
      <c r="Y40" s="6">
        <v>0.6511364227318831</v>
      </c>
      <c r="Z40" s="6">
        <v>20</v>
      </c>
      <c r="AA40" s="6">
        <v>0.46873501509773308</v>
      </c>
      <c r="AB40" s="6">
        <v>3</v>
      </c>
      <c r="AC40" s="6">
        <v>0.62239950588801141</v>
      </c>
      <c r="AD40" s="6">
        <v>3</v>
      </c>
      <c r="AE40" s="6">
        <v>0.91430495351870733</v>
      </c>
      <c r="AF40" s="6">
        <v>15</v>
      </c>
      <c r="AG40" s="6">
        <v>0.63748498829459077</v>
      </c>
      <c r="AH40" s="6">
        <v>4</v>
      </c>
      <c r="AI40" s="6">
        <v>0.94639003760055296</v>
      </c>
      <c r="AJ40" s="6">
        <v>4</v>
      </c>
      <c r="AK40" s="6">
        <v>0.83448486721427662</v>
      </c>
      <c r="AL40" s="6">
        <v>20</v>
      </c>
      <c r="AM40" s="6">
        <v>0.97755410330957482</v>
      </c>
      <c r="AN40" s="6">
        <v>5</v>
      </c>
      <c r="AO40" s="6">
        <v>0.98409292048603458</v>
      </c>
      <c r="AP40" s="6">
        <v>5</v>
      </c>
      <c r="AQ40" s="6">
        <v>0.53117846071224095</v>
      </c>
      <c r="AR40" s="6">
        <v>10</v>
      </c>
      <c r="AS40" s="6">
        <v>0.99999634948766314</v>
      </c>
      <c r="AT40" s="6">
        <v>5</v>
      </c>
      <c r="AU40" s="6">
        <v>0.62205721807471714</v>
      </c>
      <c r="AV40" s="6">
        <v>4</v>
      </c>
      <c r="AW40" s="6">
        <v>0.59264586536599306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9840328415922333</v>
      </c>
      <c r="H41" s="6">
        <v>3</v>
      </c>
      <c r="I41" s="6">
        <v>0.58888774454824067</v>
      </c>
      <c r="J41" s="6">
        <v>2</v>
      </c>
      <c r="K41" s="6">
        <v>0.9336095862631566</v>
      </c>
      <c r="L41" s="6">
        <v>4</v>
      </c>
      <c r="M41" s="6">
        <v>0.95017638994162601</v>
      </c>
      <c r="N41" s="6">
        <v>20</v>
      </c>
      <c r="O41" s="6">
        <v>0.54464073691866954</v>
      </c>
      <c r="P41" s="6">
        <v>4</v>
      </c>
      <c r="Q41" s="6">
        <v>0.95612675577229689</v>
      </c>
      <c r="R41" s="6">
        <v>4</v>
      </c>
      <c r="S41" s="6">
        <v>0.64599917001943297</v>
      </c>
      <c r="T41" s="6">
        <v>15</v>
      </c>
      <c r="U41" s="6">
        <v>0.4475645750007764</v>
      </c>
      <c r="V41" s="6">
        <v>4</v>
      </c>
      <c r="W41" s="6">
        <v>0.97137908022334074</v>
      </c>
      <c r="X41" s="6">
        <v>3</v>
      </c>
      <c r="Y41" s="6">
        <v>0.65107212618483257</v>
      </c>
      <c r="Z41" s="6">
        <v>25</v>
      </c>
      <c r="AA41" s="6">
        <v>0.67552710267225968</v>
      </c>
      <c r="AB41" s="6">
        <v>4</v>
      </c>
      <c r="AC41" s="6">
        <v>0.96978817560218222</v>
      </c>
      <c r="AD41" s="6">
        <v>3</v>
      </c>
      <c r="AE41" s="6">
        <v>0.79737210267942538</v>
      </c>
      <c r="AF41" s="6">
        <v>20</v>
      </c>
      <c r="AG41" s="6">
        <v>0.79065550848786825</v>
      </c>
      <c r="AH41" s="6">
        <v>5</v>
      </c>
      <c r="AI41" s="6">
        <v>0.75490754061037846</v>
      </c>
      <c r="AJ41" s="6">
        <v>4</v>
      </c>
      <c r="AK41" s="6">
        <v>0.98140946106186799</v>
      </c>
      <c r="AL41" s="6">
        <v>15</v>
      </c>
      <c r="AM41" s="6">
        <v>0.79478434919449292</v>
      </c>
      <c r="AN41" s="6">
        <v>5</v>
      </c>
      <c r="AO41" s="6">
        <v>0.73098376410916055</v>
      </c>
      <c r="AP41" s="6">
        <v>5</v>
      </c>
      <c r="AQ41" s="6">
        <v>0.62121641089673241</v>
      </c>
      <c r="AR41" s="6">
        <v>5</v>
      </c>
      <c r="AS41" s="6">
        <v>0.99998979333108839</v>
      </c>
      <c r="AT41" s="6">
        <v>5</v>
      </c>
      <c r="AU41" s="6">
        <v>0.74681823507314538</v>
      </c>
      <c r="AV41" s="6">
        <v>4</v>
      </c>
      <c r="AW41" s="6">
        <v>0.49985980993690082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783215696081299</v>
      </c>
      <c r="H42" s="6">
        <v>3</v>
      </c>
      <c r="I42" s="6">
        <v>0.60979919166671959</v>
      </c>
      <c r="J42" s="6">
        <v>2</v>
      </c>
      <c r="K42" s="6">
        <v>0.94228682369395445</v>
      </c>
      <c r="L42" s="6">
        <v>3</v>
      </c>
      <c r="M42" s="6">
        <v>0.96739048914386672</v>
      </c>
      <c r="N42" s="6">
        <v>20</v>
      </c>
      <c r="O42" s="6">
        <v>0.51565419649024935</v>
      </c>
      <c r="P42" s="6">
        <v>4</v>
      </c>
      <c r="Q42" s="6">
        <v>0.98246347156360658</v>
      </c>
      <c r="R42" s="6">
        <v>4</v>
      </c>
      <c r="S42" s="6">
        <v>0.83224170461194014</v>
      </c>
      <c r="T42" s="6">
        <v>15</v>
      </c>
      <c r="U42" s="6">
        <v>0.57969380340906884</v>
      </c>
      <c r="V42" s="6">
        <v>4</v>
      </c>
      <c r="W42" s="6">
        <v>0.53107501315801509</v>
      </c>
      <c r="X42" s="6">
        <v>4</v>
      </c>
      <c r="Y42" s="6">
        <v>0.66972716228771012</v>
      </c>
      <c r="Z42" s="6">
        <v>25</v>
      </c>
      <c r="AA42" s="6">
        <v>0.66296415839075906</v>
      </c>
      <c r="AB42" s="6">
        <v>4</v>
      </c>
      <c r="AC42" s="6">
        <v>0.98244287443283551</v>
      </c>
      <c r="AD42" s="6">
        <v>4</v>
      </c>
      <c r="AE42" s="6">
        <v>0.5292877945452894</v>
      </c>
      <c r="AF42" s="6">
        <v>20</v>
      </c>
      <c r="AG42" s="6">
        <v>0.62756231884939251</v>
      </c>
      <c r="AH42" s="6">
        <v>5</v>
      </c>
      <c r="AI42" s="6">
        <v>0.81752445686809727</v>
      </c>
      <c r="AJ42" s="6">
        <v>4</v>
      </c>
      <c r="AK42" s="6">
        <v>0.65130248369155219</v>
      </c>
      <c r="AL42" s="6">
        <v>15</v>
      </c>
      <c r="AM42" s="6">
        <v>0.82661588484589221</v>
      </c>
      <c r="AN42" s="6">
        <v>5</v>
      </c>
      <c r="AO42" s="6">
        <v>0.85192366605393344</v>
      </c>
      <c r="AP42" s="6">
        <v>4</v>
      </c>
      <c r="AQ42" s="6">
        <v>0.74475579968035033</v>
      </c>
      <c r="AR42" s="6">
        <v>5</v>
      </c>
      <c r="AS42" s="6">
        <v>0.99996881392029591</v>
      </c>
      <c r="AT42" s="6">
        <v>3</v>
      </c>
      <c r="AU42" s="6">
        <v>0.51134416641447011</v>
      </c>
      <c r="AV42" s="6">
        <v>4</v>
      </c>
      <c r="AW42" s="6">
        <v>0.75735925563780038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89752961674983678</v>
      </c>
      <c r="H43" s="6">
        <v>3</v>
      </c>
      <c r="I43" s="6">
        <v>0.83755432643637262</v>
      </c>
      <c r="J43" s="6">
        <v>2</v>
      </c>
      <c r="K43" s="6">
        <v>0.92103199492313881</v>
      </c>
      <c r="L43" s="6">
        <v>3</v>
      </c>
      <c r="M43" s="6">
        <v>0.98131439260664222</v>
      </c>
      <c r="N43" s="6">
        <v>20</v>
      </c>
      <c r="O43" s="6">
        <v>0.79692644841704474</v>
      </c>
      <c r="P43" s="6">
        <v>4</v>
      </c>
      <c r="Q43" s="6">
        <v>0.98381385359617934</v>
      </c>
      <c r="R43" s="6">
        <v>4</v>
      </c>
      <c r="S43" s="6">
        <v>0.92028508678571463</v>
      </c>
      <c r="T43" s="6">
        <v>20</v>
      </c>
      <c r="U43" s="6">
        <v>0.43074106787715322</v>
      </c>
      <c r="V43" s="6">
        <v>4</v>
      </c>
      <c r="W43" s="6">
        <v>0.98914440489679822</v>
      </c>
      <c r="X43" s="6">
        <v>4</v>
      </c>
      <c r="Y43" s="6">
        <v>0.97205140122614031</v>
      </c>
      <c r="Z43" s="6">
        <v>20</v>
      </c>
      <c r="AA43" s="6">
        <v>0.61336729272906587</v>
      </c>
      <c r="AB43" s="6">
        <v>4</v>
      </c>
      <c r="AC43" s="6">
        <v>0.99164546671653953</v>
      </c>
      <c r="AD43" s="6">
        <v>4</v>
      </c>
      <c r="AE43" s="6">
        <v>0.95095539005167096</v>
      </c>
      <c r="AF43" s="6">
        <v>20</v>
      </c>
      <c r="AG43" s="6">
        <v>0.97872180719628865</v>
      </c>
      <c r="AH43" s="6">
        <v>4</v>
      </c>
      <c r="AI43" s="6">
        <v>0.89318297042555439</v>
      </c>
      <c r="AJ43" s="6">
        <v>4</v>
      </c>
      <c r="AK43" s="6">
        <v>0.95248639456934048</v>
      </c>
      <c r="AL43" s="6">
        <v>10</v>
      </c>
      <c r="AM43" s="6">
        <v>0.95824797495299086</v>
      </c>
      <c r="AN43" s="6">
        <v>4</v>
      </c>
      <c r="AO43" s="6">
        <v>0.64770406937798175</v>
      </c>
      <c r="AP43" s="6">
        <v>4</v>
      </c>
      <c r="AQ43" s="6">
        <v>0.58488212370142567</v>
      </c>
      <c r="AR43" s="6">
        <v>10</v>
      </c>
      <c r="AS43" s="6">
        <v>0.99999980638736874</v>
      </c>
      <c r="AT43" s="6">
        <v>4</v>
      </c>
      <c r="AU43" s="6">
        <v>0.54796713306035449</v>
      </c>
      <c r="AV43" s="6">
        <v>4</v>
      </c>
      <c r="AW43" s="6">
        <v>0.75161592765719309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2478951378989784</v>
      </c>
      <c r="H44" s="6">
        <v>3</v>
      </c>
      <c r="I44" s="6">
        <v>0.69474297636278259</v>
      </c>
      <c r="J44" s="6">
        <v>2</v>
      </c>
      <c r="K44" s="6">
        <v>0.93071493952129525</v>
      </c>
      <c r="L44" s="6">
        <v>3</v>
      </c>
      <c r="M44" s="6">
        <v>0.56832559151110773</v>
      </c>
      <c r="N44" s="6">
        <v>20</v>
      </c>
      <c r="O44" s="6">
        <v>0.682315839888048</v>
      </c>
      <c r="P44" s="6">
        <v>4</v>
      </c>
      <c r="Q44" s="6">
        <v>0.9865986633379592</v>
      </c>
      <c r="R44" s="6">
        <v>4</v>
      </c>
      <c r="S44" s="6">
        <v>0.92662603411894484</v>
      </c>
      <c r="T44" s="6">
        <v>20</v>
      </c>
      <c r="U44" s="6">
        <v>0.53400707021852201</v>
      </c>
      <c r="V44" s="6">
        <v>4</v>
      </c>
      <c r="W44" s="6">
        <v>0.97836862283275794</v>
      </c>
      <c r="X44" s="6">
        <v>4</v>
      </c>
      <c r="Y44" s="6">
        <v>0.92835721528367765</v>
      </c>
      <c r="Z44" s="6">
        <v>20</v>
      </c>
      <c r="AA44" s="6">
        <v>0.75670524794583094</v>
      </c>
      <c r="AB44" s="6">
        <v>4</v>
      </c>
      <c r="AC44" s="6">
        <v>0.98929780984354787</v>
      </c>
      <c r="AD44" s="6">
        <v>3</v>
      </c>
      <c r="AE44" s="6">
        <v>0.5615944268611861</v>
      </c>
      <c r="AF44" s="6">
        <v>20</v>
      </c>
      <c r="AG44" s="6">
        <v>0.95294084467356477</v>
      </c>
      <c r="AH44" s="6">
        <v>4</v>
      </c>
      <c r="AI44" s="6">
        <v>0.85129152628039995</v>
      </c>
      <c r="AJ44" s="6">
        <v>4</v>
      </c>
      <c r="AK44" s="6">
        <v>0.94375494848956276</v>
      </c>
      <c r="AL44" s="6">
        <v>10</v>
      </c>
      <c r="AM44" s="6">
        <v>0.98362225188049912</v>
      </c>
      <c r="AN44" s="6">
        <v>5</v>
      </c>
      <c r="AO44" s="6">
        <v>0.8669428424829384</v>
      </c>
      <c r="AP44" s="6">
        <v>4</v>
      </c>
      <c r="AQ44" s="6">
        <v>0.8481578641175278</v>
      </c>
      <c r="AR44" s="6">
        <v>10</v>
      </c>
      <c r="AS44" s="6">
        <v>0.9999996871837189</v>
      </c>
      <c r="AT44" s="6">
        <v>3</v>
      </c>
      <c r="AU44" s="6">
        <v>0.57076761565569112</v>
      </c>
      <c r="AV44" s="6">
        <v>4</v>
      </c>
      <c r="AW44" s="6">
        <v>0.7484392056481971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7899791312572858</v>
      </c>
      <c r="H45" s="6">
        <v>2</v>
      </c>
      <c r="I45" s="6">
        <v>0.52595650488298074</v>
      </c>
      <c r="J45" s="6">
        <v>2</v>
      </c>
      <c r="K45" s="6">
        <v>0.88985901403585388</v>
      </c>
      <c r="L45" s="6">
        <v>2</v>
      </c>
      <c r="M45" s="6">
        <v>0.74463839818294686</v>
      </c>
      <c r="N45" s="6">
        <v>20</v>
      </c>
      <c r="O45" s="6">
        <v>0.81632967673805468</v>
      </c>
      <c r="P45" s="6">
        <v>4</v>
      </c>
      <c r="Q45" s="6">
        <v>0.98495697989238151</v>
      </c>
      <c r="R45" s="6">
        <v>4</v>
      </c>
      <c r="S45" s="6">
        <v>0.85128080858755217</v>
      </c>
      <c r="T45" s="6">
        <v>25</v>
      </c>
      <c r="U45" s="6">
        <v>0.50587167933919586</v>
      </c>
      <c r="V45" s="6">
        <v>4</v>
      </c>
      <c r="W45" s="6">
        <v>0.99440385548087029</v>
      </c>
      <c r="X45" s="6">
        <v>4</v>
      </c>
      <c r="Y45" s="6">
        <v>0.97920175005137855</v>
      </c>
      <c r="Z45" s="6">
        <v>20</v>
      </c>
      <c r="AA45" s="6">
        <v>0.56762285413408409</v>
      </c>
      <c r="AB45" s="6">
        <v>4</v>
      </c>
      <c r="AC45" s="6">
        <v>0.91449233300242716</v>
      </c>
      <c r="AD45" s="6">
        <v>4</v>
      </c>
      <c r="AE45" s="6">
        <v>0.62137083342572563</v>
      </c>
      <c r="AF45" s="6">
        <v>15</v>
      </c>
      <c r="AG45" s="6">
        <v>0.72665199677151415</v>
      </c>
      <c r="AH45" s="6">
        <v>4</v>
      </c>
      <c r="AI45" s="6">
        <v>0.96355386416912803</v>
      </c>
      <c r="AJ45" s="6">
        <v>4</v>
      </c>
      <c r="AK45" s="6">
        <v>0.96014487927063841</v>
      </c>
      <c r="AL45" s="6">
        <v>15</v>
      </c>
      <c r="AM45" s="6">
        <v>0.65114776562716337</v>
      </c>
      <c r="AN45" s="6">
        <v>4</v>
      </c>
      <c r="AO45" s="6">
        <v>0.73067676424460215</v>
      </c>
      <c r="AP45" s="6">
        <v>3</v>
      </c>
      <c r="AQ45" s="6">
        <v>0.79134909089989347</v>
      </c>
      <c r="AR45" s="6">
        <v>5</v>
      </c>
      <c r="AS45" s="6">
        <v>0.99999730311403656</v>
      </c>
      <c r="AT45" s="6">
        <v>3</v>
      </c>
      <c r="AU45" s="6">
        <v>0.52639194559997049</v>
      </c>
      <c r="AV45" s="6">
        <v>3</v>
      </c>
      <c r="AW45" s="6">
        <v>0.78903584361365942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7157593954080963</v>
      </c>
      <c r="H46" s="6">
        <v>3</v>
      </c>
      <c r="I46" s="6">
        <v>0.73999330509038719</v>
      </c>
      <c r="J46" s="6">
        <v>2</v>
      </c>
      <c r="K46" s="6">
        <v>0.96223218200686145</v>
      </c>
      <c r="L46" s="6">
        <v>3</v>
      </c>
      <c r="M46" s="6">
        <v>0.946244742867694</v>
      </c>
      <c r="N46" s="6">
        <v>20</v>
      </c>
      <c r="O46" s="6">
        <v>0.60460332327573019</v>
      </c>
      <c r="P46" s="6">
        <v>4</v>
      </c>
      <c r="Q46" s="6">
        <v>0.98450221700095719</v>
      </c>
      <c r="R46" s="6">
        <v>4</v>
      </c>
      <c r="S46" s="6">
        <v>0.93468323798227604</v>
      </c>
      <c r="T46" s="6">
        <v>20</v>
      </c>
      <c r="U46" s="6">
        <v>0.54172239234641972</v>
      </c>
      <c r="V46" s="6">
        <v>4</v>
      </c>
      <c r="W46" s="6">
        <v>0.90342072943888496</v>
      </c>
      <c r="X46" s="6">
        <v>4</v>
      </c>
      <c r="Y46" s="6">
        <v>0.78919566322665335</v>
      </c>
      <c r="Z46" s="6">
        <v>20</v>
      </c>
      <c r="AA46" s="6">
        <v>0.79607798247729389</v>
      </c>
      <c r="AB46" s="6">
        <v>3</v>
      </c>
      <c r="AC46" s="6">
        <v>0.90441411650840364</v>
      </c>
      <c r="AD46" s="6">
        <v>4</v>
      </c>
      <c r="AE46" s="6">
        <v>0.56197605879766876</v>
      </c>
      <c r="AF46" s="6">
        <v>20</v>
      </c>
      <c r="AG46" s="6">
        <v>0.89127956526141938</v>
      </c>
      <c r="AH46" s="6">
        <v>4</v>
      </c>
      <c r="AI46" s="6">
        <v>0.53117258059922734</v>
      </c>
      <c r="AJ46" s="6">
        <v>4</v>
      </c>
      <c r="AK46" s="6">
        <v>0.90447877538479682</v>
      </c>
      <c r="AL46" s="6">
        <v>10</v>
      </c>
      <c r="AM46" s="6">
        <v>0.99063844675228685</v>
      </c>
      <c r="AN46" s="6">
        <v>5</v>
      </c>
      <c r="AO46" s="6">
        <v>0.65091649297598242</v>
      </c>
      <c r="AP46" s="6">
        <v>4</v>
      </c>
      <c r="AQ46" s="6">
        <v>0.90855115103097761</v>
      </c>
      <c r="AR46" s="6">
        <v>10</v>
      </c>
      <c r="AS46" s="6">
        <v>0.99999956798009337</v>
      </c>
      <c r="AT46" s="6">
        <v>3</v>
      </c>
      <c r="AU46" s="6">
        <v>0.82866130983426833</v>
      </c>
      <c r="AV46" s="6">
        <v>4</v>
      </c>
      <c r="AW46" s="6">
        <v>0.58500001857391437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2389299100468529</v>
      </c>
      <c r="H47" s="6">
        <v>2</v>
      </c>
      <c r="I47" s="6">
        <v>0.61442847634803943</v>
      </c>
      <c r="J47" s="6">
        <v>2</v>
      </c>
      <c r="K47" s="6">
        <v>0.81932656363951639</v>
      </c>
      <c r="L47" s="6">
        <v>3</v>
      </c>
      <c r="M47" s="6">
        <v>0.70509979711254012</v>
      </c>
      <c r="N47" s="6">
        <v>20</v>
      </c>
      <c r="O47" s="6">
        <v>0.83445308229103221</v>
      </c>
      <c r="P47" s="6">
        <v>4</v>
      </c>
      <c r="Q47" s="6">
        <v>0.98159618902926127</v>
      </c>
      <c r="R47" s="6">
        <v>4</v>
      </c>
      <c r="S47" s="6">
        <v>0.87929183362462315</v>
      </c>
      <c r="T47" s="6">
        <v>25</v>
      </c>
      <c r="U47" s="6">
        <v>0.62377306789690479</v>
      </c>
      <c r="V47" s="6">
        <v>4</v>
      </c>
      <c r="W47" s="6">
        <v>0.95774734837834108</v>
      </c>
      <c r="X47" s="6">
        <v>4</v>
      </c>
      <c r="Y47" s="6">
        <v>0.96153720110975038</v>
      </c>
      <c r="Z47" s="6">
        <v>20</v>
      </c>
      <c r="AA47" s="6">
        <v>0.61490904279985792</v>
      </c>
      <c r="AB47" s="6">
        <v>4</v>
      </c>
      <c r="AC47" s="6">
        <v>0.95192995840632977</v>
      </c>
      <c r="AD47" s="6">
        <v>4</v>
      </c>
      <c r="AE47" s="6">
        <v>0.86258179481932984</v>
      </c>
      <c r="AF47" s="6">
        <v>15</v>
      </c>
      <c r="AG47" s="6">
        <v>0.8130526755164974</v>
      </c>
      <c r="AH47" s="6">
        <v>4</v>
      </c>
      <c r="AI47" s="6">
        <v>0.83527665136942797</v>
      </c>
      <c r="AJ47" s="6">
        <v>4</v>
      </c>
      <c r="AK47" s="6">
        <v>0.95474143485826879</v>
      </c>
      <c r="AL47" s="6">
        <v>15</v>
      </c>
      <c r="AM47" s="6">
        <v>0.65113181921364782</v>
      </c>
      <c r="AN47" s="6">
        <v>4</v>
      </c>
      <c r="AO47" s="6">
        <v>0.72485954784886175</v>
      </c>
      <c r="AP47" s="6">
        <v>3</v>
      </c>
      <c r="AQ47" s="6">
        <v>0.72109751585762893</v>
      </c>
      <c r="AR47" s="6">
        <v>5</v>
      </c>
      <c r="AS47" s="6">
        <v>0.99999599187803256</v>
      </c>
      <c r="AT47" s="6">
        <v>3</v>
      </c>
      <c r="AU47" s="6">
        <v>0.61264667245366711</v>
      </c>
      <c r="AV47" s="6">
        <v>3</v>
      </c>
      <c r="AW47" s="6">
        <v>0.83869009081113721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65098229745028846</v>
      </c>
      <c r="H48" s="6">
        <v>3</v>
      </c>
      <c r="I48" s="6">
        <v>0.68270792247764833</v>
      </c>
      <c r="J48" s="6">
        <v>2</v>
      </c>
      <c r="K48" s="6">
        <v>0.95364717163059354</v>
      </c>
      <c r="L48" s="6">
        <v>3</v>
      </c>
      <c r="M48" s="6">
        <v>0.52879698079575566</v>
      </c>
      <c r="N48" s="6">
        <v>20</v>
      </c>
      <c r="O48" s="6">
        <v>0.72813269066292985</v>
      </c>
      <c r="P48" s="6">
        <v>4</v>
      </c>
      <c r="Q48" s="6">
        <v>0.98017407749003871</v>
      </c>
      <c r="R48" s="6">
        <v>4</v>
      </c>
      <c r="S48" s="6">
        <v>0.920654959250087</v>
      </c>
      <c r="T48" s="6">
        <v>20</v>
      </c>
      <c r="U48" s="6">
        <v>0.51725018742892559</v>
      </c>
      <c r="V48" s="6">
        <v>3</v>
      </c>
      <c r="W48" s="6">
        <v>0.90444424666215628</v>
      </c>
      <c r="X48" s="6">
        <v>3</v>
      </c>
      <c r="Y48" s="6">
        <v>0.6502856832224011</v>
      </c>
      <c r="Z48" s="6">
        <v>20</v>
      </c>
      <c r="AA48" s="6">
        <v>0.73611351485932019</v>
      </c>
      <c r="AB48" s="6">
        <v>3</v>
      </c>
      <c r="AC48" s="6">
        <v>0.73090002009667399</v>
      </c>
      <c r="AD48" s="6">
        <v>3</v>
      </c>
      <c r="AE48" s="6">
        <v>0.6751808081856614</v>
      </c>
      <c r="AF48" s="6">
        <v>20</v>
      </c>
      <c r="AG48" s="6">
        <v>0.96471651272371262</v>
      </c>
      <c r="AH48" s="6">
        <v>3</v>
      </c>
      <c r="AI48" s="6">
        <v>0.6499213197224688</v>
      </c>
      <c r="AJ48" s="6">
        <v>4</v>
      </c>
      <c r="AK48" s="6">
        <v>0.75379675727176798</v>
      </c>
      <c r="AL48" s="6">
        <v>10</v>
      </c>
      <c r="AM48" s="6">
        <v>0.9587563750382132</v>
      </c>
      <c r="AN48" s="6">
        <v>4</v>
      </c>
      <c r="AO48" s="6">
        <v>0.93190790831450798</v>
      </c>
      <c r="AP48" s="6">
        <v>4</v>
      </c>
      <c r="AQ48" s="6">
        <v>0.83099756029285976</v>
      </c>
      <c r="AR48" s="6">
        <v>10</v>
      </c>
      <c r="AS48" s="6">
        <v>0.99999980638736874</v>
      </c>
      <c r="AT48" s="6">
        <v>2</v>
      </c>
      <c r="AU48" s="6">
        <v>0.60681616021409313</v>
      </c>
      <c r="AV48" s="6">
        <v>3</v>
      </c>
      <c r="AW48" s="6">
        <v>0.81172054862011644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066735066715469</v>
      </c>
      <c r="H49" s="6">
        <v>2</v>
      </c>
      <c r="I49" s="6">
        <v>0.66460151732450012</v>
      </c>
      <c r="J49" s="6">
        <v>2</v>
      </c>
      <c r="K49" s="6">
        <v>0.84570565115031338</v>
      </c>
      <c r="L49" s="6">
        <v>2</v>
      </c>
      <c r="M49" s="6">
        <v>0.89107620827149847</v>
      </c>
      <c r="N49" s="6">
        <v>20</v>
      </c>
      <c r="O49" s="6">
        <v>0.87105371808134868</v>
      </c>
      <c r="P49" s="6">
        <v>4</v>
      </c>
      <c r="Q49" s="6">
        <v>0.97759146418621956</v>
      </c>
      <c r="R49" s="6">
        <v>4</v>
      </c>
      <c r="S49" s="6">
        <v>0.85142700307990271</v>
      </c>
      <c r="T49" s="6">
        <v>25</v>
      </c>
      <c r="U49" s="6">
        <v>0.6156670775941403</v>
      </c>
      <c r="V49" s="6">
        <v>4</v>
      </c>
      <c r="W49" s="6">
        <v>0.88076157468187155</v>
      </c>
      <c r="X49" s="6">
        <v>4</v>
      </c>
      <c r="Y49" s="6">
        <v>0.93772805692562133</v>
      </c>
      <c r="Z49" s="6">
        <v>25</v>
      </c>
      <c r="AA49" s="6">
        <v>0.49151522660845548</v>
      </c>
      <c r="AB49" s="6">
        <v>4</v>
      </c>
      <c r="AC49" s="6">
        <v>0.91465306458096263</v>
      </c>
      <c r="AD49" s="6">
        <v>4</v>
      </c>
      <c r="AE49" s="6">
        <v>0.67806503758548731</v>
      </c>
      <c r="AF49" s="6">
        <v>15</v>
      </c>
      <c r="AG49" s="6">
        <v>0.92316746075382339</v>
      </c>
      <c r="AH49" s="6">
        <v>3</v>
      </c>
      <c r="AI49" s="6">
        <v>0.85194096879929981</v>
      </c>
      <c r="AJ49" s="6">
        <v>4</v>
      </c>
      <c r="AK49" s="6">
        <v>0.73098568659898822</v>
      </c>
      <c r="AL49" s="6">
        <v>10</v>
      </c>
      <c r="AM49" s="6">
        <v>0.99891145349704757</v>
      </c>
      <c r="AN49" s="6">
        <v>3</v>
      </c>
      <c r="AO49" s="6">
        <v>0.52748307471237232</v>
      </c>
      <c r="AP49" s="6">
        <v>3</v>
      </c>
      <c r="AQ49" s="6">
        <v>0.75645793655715787</v>
      </c>
      <c r="AR49" s="6">
        <v>5</v>
      </c>
      <c r="AS49" s="6">
        <v>0.99999909116577301</v>
      </c>
      <c r="AT49" s="6">
        <v>2</v>
      </c>
      <c r="AU49" s="6">
        <v>0.8370463614522915</v>
      </c>
      <c r="AV49" s="6">
        <v>2</v>
      </c>
      <c r="AW49" s="6">
        <v>0.79718516475903367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0825241574550688</v>
      </c>
      <c r="H50" s="6">
        <v>2</v>
      </c>
      <c r="I50" s="6">
        <v>0.68185363200526816</v>
      </c>
      <c r="J50" s="6">
        <v>2</v>
      </c>
      <c r="K50" s="6">
        <v>0.82626844030144198</v>
      </c>
      <c r="L50" s="6">
        <v>2</v>
      </c>
      <c r="M50" s="6">
        <v>0.51211496404365864</v>
      </c>
      <c r="N50" s="6">
        <v>20</v>
      </c>
      <c r="O50" s="6">
        <v>0.70931399517613369</v>
      </c>
      <c r="P50" s="6">
        <v>4</v>
      </c>
      <c r="Q50" s="6">
        <v>0.93663777124774261</v>
      </c>
      <c r="R50" s="6">
        <v>4</v>
      </c>
      <c r="S50" s="6">
        <v>0.86461557742117123</v>
      </c>
      <c r="T50" s="6">
        <v>25</v>
      </c>
      <c r="U50" s="6">
        <v>0.53940146624034091</v>
      </c>
      <c r="V50" s="6">
        <v>4</v>
      </c>
      <c r="W50" s="6">
        <v>0.77627188724742768</v>
      </c>
      <c r="X50" s="6">
        <v>4</v>
      </c>
      <c r="Y50" s="6">
        <v>0.92899039434600983</v>
      </c>
      <c r="Z50" s="6">
        <v>20</v>
      </c>
      <c r="AA50" s="6">
        <v>0.52650500040911363</v>
      </c>
      <c r="AB50" s="6">
        <v>4</v>
      </c>
      <c r="AC50" s="6">
        <v>0.95889171976404741</v>
      </c>
      <c r="AD50" s="6">
        <v>3</v>
      </c>
      <c r="AE50" s="6">
        <v>0.79637984878017143</v>
      </c>
      <c r="AF50" s="6">
        <v>15</v>
      </c>
      <c r="AG50" s="6">
        <v>0.90115035464163518</v>
      </c>
      <c r="AH50" s="6">
        <v>3</v>
      </c>
      <c r="AI50" s="6">
        <v>0.98581176629398481</v>
      </c>
      <c r="AJ50" s="6">
        <v>3</v>
      </c>
      <c r="AK50" s="6">
        <v>0.70510207458856289</v>
      </c>
      <c r="AL50" s="6">
        <v>10</v>
      </c>
      <c r="AM50" s="6">
        <v>0.73080910178940983</v>
      </c>
      <c r="AN50" s="6">
        <v>4</v>
      </c>
      <c r="AO50" s="6">
        <v>0.90680156001360024</v>
      </c>
      <c r="AP50" s="6">
        <v>4</v>
      </c>
      <c r="AQ50" s="6">
        <v>0.71851284219797373</v>
      </c>
      <c r="AR50" s="6">
        <v>10</v>
      </c>
      <c r="AS50" s="6">
        <v>0.99999861435166004</v>
      </c>
      <c r="AT50" s="6">
        <v>2</v>
      </c>
      <c r="AU50" s="6">
        <v>0.90803354702550609</v>
      </c>
      <c r="AV50" s="6">
        <v>2</v>
      </c>
      <c r="AW50" s="6">
        <v>0.64818778690871226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6982905654233168</v>
      </c>
      <c r="H51" s="6">
        <v>2</v>
      </c>
      <c r="I51" s="6">
        <v>0.76205893787035917</v>
      </c>
      <c r="J51" s="6">
        <v>2</v>
      </c>
      <c r="K51" s="6">
        <v>0.62042771244743966</v>
      </c>
      <c r="L51" s="6">
        <v>2</v>
      </c>
      <c r="M51" s="6">
        <v>0.74461702736759172</v>
      </c>
      <c r="N51" s="6">
        <v>20</v>
      </c>
      <c r="O51" s="6">
        <v>0.8410638334891466</v>
      </c>
      <c r="P51" s="6">
        <v>4</v>
      </c>
      <c r="Q51" s="6">
        <v>0.98187388554526189</v>
      </c>
      <c r="R51" s="6">
        <v>4</v>
      </c>
      <c r="S51" s="6">
        <v>0.96127958115739542</v>
      </c>
      <c r="T51" s="6">
        <v>25</v>
      </c>
      <c r="U51" s="6">
        <v>0.50773059341524074</v>
      </c>
      <c r="V51" s="6">
        <v>4</v>
      </c>
      <c r="W51" s="6">
        <v>0.75490390196480184</v>
      </c>
      <c r="X51" s="6">
        <v>4</v>
      </c>
      <c r="Y51" s="6">
        <v>0.97854792433243198</v>
      </c>
      <c r="Z51" s="6">
        <v>25</v>
      </c>
      <c r="AA51" s="6">
        <v>0.64851008764228413</v>
      </c>
      <c r="AB51" s="6">
        <v>4</v>
      </c>
      <c r="AC51" s="6">
        <v>0.97351790980962516</v>
      </c>
      <c r="AD51" s="6">
        <v>4</v>
      </c>
      <c r="AE51" s="6">
        <v>0.8326158813480844</v>
      </c>
      <c r="AF51" s="6">
        <v>15</v>
      </c>
      <c r="AG51" s="6">
        <v>0.93586064231951638</v>
      </c>
      <c r="AH51" s="6">
        <v>3</v>
      </c>
      <c r="AI51" s="6">
        <v>0.95256555519296338</v>
      </c>
      <c r="AJ51" s="6">
        <v>4</v>
      </c>
      <c r="AK51" s="6">
        <v>0.67913424574569548</v>
      </c>
      <c r="AL51" s="6">
        <v>10</v>
      </c>
      <c r="AM51" s="6">
        <v>0.99924806989123771</v>
      </c>
      <c r="AN51" s="6">
        <v>3</v>
      </c>
      <c r="AO51" s="6">
        <v>0.95230224912778483</v>
      </c>
      <c r="AP51" s="6">
        <v>3</v>
      </c>
      <c r="AQ51" s="6">
        <v>0.63876610785837118</v>
      </c>
      <c r="AR51" s="6">
        <v>5</v>
      </c>
      <c r="AS51" s="6">
        <v>0.99999909116577301</v>
      </c>
      <c r="AT51" s="6">
        <v>2</v>
      </c>
      <c r="AU51" s="6">
        <v>0.85869052112380273</v>
      </c>
      <c r="AV51" s="6">
        <v>2</v>
      </c>
      <c r="AW51" s="6">
        <v>0.86620413195849033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2626704197952509</v>
      </c>
      <c r="H52" s="6">
        <v>4</v>
      </c>
      <c r="I52" s="6">
        <v>0.46956783841726879</v>
      </c>
      <c r="J52" s="6">
        <v>2</v>
      </c>
      <c r="K52" s="6">
        <v>0.8905863526343587</v>
      </c>
      <c r="L52" s="6">
        <v>3</v>
      </c>
      <c r="M52" s="6">
        <v>0.61818513202623715</v>
      </c>
      <c r="N52" s="6">
        <v>20</v>
      </c>
      <c r="O52" s="6">
        <v>0.54862112176917521</v>
      </c>
      <c r="P52" s="6">
        <v>4</v>
      </c>
      <c r="Q52" s="6">
        <v>0.92844125862454552</v>
      </c>
      <c r="R52" s="6">
        <v>4</v>
      </c>
      <c r="S52" s="6">
        <v>0.92802887071091344</v>
      </c>
      <c r="T52" s="6">
        <v>25</v>
      </c>
      <c r="U52" s="6">
        <v>0.79460064807732622</v>
      </c>
      <c r="V52" s="6">
        <v>5</v>
      </c>
      <c r="W52" s="6">
        <v>0.86703048616476019</v>
      </c>
      <c r="X52" s="6">
        <v>4</v>
      </c>
      <c r="Y52" s="6">
        <v>0.56216772531100201</v>
      </c>
      <c r="Z52" s="6">
        <v>20</v>
      </c>
      <c r="AA52" s="6">
        <v>0.47160953128271799</v>
      </c>
      <c r="AB52" s="6">
        <v>4</v>
      </c>
      <c r="AC52" s="6">
        <v>0.56216386323199541</v>
      </c>
      <c r="AD52" s="6">
        <v>4</v>
      </c>
      <c r="AE52" s="6">
        <v>0.60372148798502967</v>
      </c>
      <c r="AF52" s="6">
        <v>15</v>
      </c>
      <c r="AG52" s="6">
        <v>0.88391329830061172</v>
      </c>
      <c r="AH52" s="6">
        <v>4</v>
      </c>
      <c r="AI52" s="6">
        <v>0.75286324591984621</v>
      </c>
      <c r="AJ52" s="6">
        <v>4</v>
      </c>
      <c r="AK52" s="6">
        <v>0.79787424633235093</v>
      </c>
      <c r="AL52" s="6">
        <v>10</v>
      </c>
      <c r="AM52" s="6">
        <v>0.59239519955847342</v>
      </c>
      <c r="AN52" s="6">
        <v>4</v>
      </c>
      <c r="AO52" s="6">
        <v>0.70209312995627937</v>
      </c>
      <c r="AP52" s="6">
        <v>3</v>
      </c>
      <c r="AQ52" s="6">
        <v>0.46514553679904758</v>
      </c>
      <c r="AR52" s="6">
        <v>10</v>
      </c>
      <c r="AS52" s="6">
        <v>0.9999981375378344</v>
      </c>
      <c r="AT52" s="6">
        <v>3</v>
      </c>
      <c r="AU52" s="6">
        <v>0.69352128330568086</v>
      </c>
      <c r="AV52" s="6">
        <v>3</v>
      </c>
      <c r="AW52" s="6">
        <v>0.60631075337422935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68742329264557422</v>
      </c>
      <c r="H53" s="6">
        <v>2</v>
      </c>
      <c r="I53" s="6">
        <v>0.75655039649627576</v>
      </c>
      <c r="J53" s="6">
        <v>1</v>
      </c>
      <c r="K53" s="6">
        <v>0.49754968401652688</v>
      </c>
      <c r="L53" s="6">
        <v>1</v>
      </c>
      <c r="M53" s="6">
        <v>0.48627756340025541</v>
      </c>
      <c r="N53" s="6">
        <v>20</v>
      </c>
      <c r="O53" s="6">
        <v>0.84451385222270825</v>
      </c>
      <c r="P53" s="6">
        <v>4</v>
      </c>
      <c r="Q53" s="6">
        <v>0.93887959953732203</v>
      </c>
      <c r="R53" s="6">
        <v>4</v>
      </c>
      <c r="S53" s="6">
        <v>0.9776104892788271</v>
      </c>
      <c r="T53" s="6">
        <v>25</v>
      </c>
      <c r="U53" s="6">
        <v>0.61759620811536264</v>
      </c>
      <c r="V53" s="6">
        <v>4</v>
      </c>
      <c r="W53" s="6">
        <v>0.83543711507263252</v>
      </c>
      <c r="X53" s="6">
        <v>4</v>
      </c>
      <c r="Y53" s="6">
        <v>0.95534181602608115</v>
      </c>
      <c r="Z53" s="6">
        <v>20</v>
      </c>
      <c r="AA53" s="6">
        <v>0.46548770270679868</v>
      </c>
      <c r="AB53" s="6">
        <v>4</v>
      </c>
      <c r="AC53" s="6">
        <v>0.97697914805227215</v>
      </c>
      <c r="AD53" s="6">
        <v>4</v>
      </c>
      <c r="AE53" s="6">
        <v>0.95372989457390289</v>
      </c>
      <c r="AF53" s="6">
        <v>15</v>
      </c>
      <c r="AG53" s="6">
        <v>0.77253684929126021</v>
      </c>
      <c r="AH53" s="6">
        <v>3</v>
      </c>
      <c r="AI53" s="6">
        <v>0.90464038852207673</v>
      </c>
      <c r="AJ53" s="6">
        <v>4</v>
      </c>
      <c r="AK53" s="6">
        <v>0.93202677142887413</v>
      </c>
      <c r="AL53" s="6">
        <v>10</v>
      </c>
      <c r="AM53" s="6">
        <v>0.56205293676070012</v>
      </c>
      <c r="AN53" s="6">
        <v>3</v>
      </c>
      <c r="AO53" s="6">
        <v>0.97520549216152685</v>
      </c>
      <c r="AP53" s="6">
        <v>3</v>
      </c>
      <c r="AQ53" s="6">
        <v>0.60371321705730019</v>
      </c>
      <c r="AR53" s="6">
        <v>10</v>
      </c>
      <c r="AS53" s="6">
        <v>0.9999993295729247</v>
      </c>
      <c r="AT53" s="6">
        <v>2</v>
      </c>
      <c r="AU53" s="6">
        <v>0.76786414961747262</v>
      </c>
      <c r="AV53" s="6">
        <v>2</v>
      </c>
      <c r="AW53" s="6">
        <v>0.77660003237223785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5</v>
      </c>
      <c r="G54" s="6">
        <v>0.73943090939946055</v>
      </c>
      <c r="H54" s="6">
        <v>3</v>
      </c>
      <c r="I54" s="6">
        <v>0.32304184922115747</v>
      </c>
      <c r="J54" s="6">
        <v>2</v>
      </c>
      <c r="K54" s="6">
        <v>0.56000503736430374</v>
      </c>
      <c r="L54" s="6">
        <v>1</v>
      </c>
      <c r="M54" s="6">
        <v>0.79620710087441993</v>
      </c>
      <c r="N54" s="6">
        <v>20</v>
      </c>
      <c r="O54" s="6">
        <v>0.84524105509972847</v>
      </c>
      <c r="P54" s="6">
        <v>4</v>
      </c>
      <c r="Q54" s="6">
        <v>0.94783192571031061</v>
      </c>
      <c r="R54" s="6">
        <v>4</v>
      </c>
      <c r="S54" s="6">
        <v>0.92163277179439762</v>
      </c>
      <c r="T54" s="6">
        <v>25</v>
      </c>
      <c r="U54" s="6">
        <v>0.77035242811186255</v>
      </c>
      <c r="V54" s="6">
        <v>4</v>
      </c>
      <c r="W54" s="6">
        <v>0.62237000485061245</v>
      </c>
      <c r="X54" s="6">
        <v>5</v>
      </c>
      <c r="Y54" s="6">
        <v>0.70569561830490934</v>
      </c>
      <c r="Z54" s="6">
        <v>25</v>
      </c>
      <c r="AA54" s="6">
        <v>0.52267826829147634</v>
      </c>
      <c r="AB54" s="6">
        <v>4</v>
      </c>
      <c r="AC54" s="6">
        <v>0.96685228030442971</v>
      </c>
      <c r="AD54" s="6">
        <v>4</v>
      </c>
      <c r="AE54" s="6">
        <v>0.77512608696792473</v>
      </c>
      <c r="AF54" s="6">
        <v>15</v>
      </c>
      <c r="AG54" s="6">
        <v>0.95197339310543194</v>
      </c>
      <c r="AH54" s="6">
        <v>3</v>
      </c>
      <c r="AI54" s="6">
        <v>0.9625297251734366</v>
      </c>
      <c r="AJ54" s="6">
        <v>4</v>
      </c>
      <c r="AK54" s="6">
        <v>0.98788076570678218</v>
      </c>
      <c r="AL54" s="6">
        <v>10</v>
      </c>
      <c r="AM54" s="6">
        <v>0.99829332113554159</v>
      </c>
      <c r="AN54" s="6">
        <v>3</v>
      </c>
      <c r="AO54" s="6">
        <v>0.97343093084370125</v>
      </c>
      <c r="AP54" s="6">
        <v>4</v>
      </c>
      <c r="AQ54" s="6">
        <v>0.58388595369108731</v>
      </c>
      <c r="AR54" s="6">
        <v>5</v>
      </c>
      <c r="AS54" s="6">
        <v>0.99999742231732225</v>
      </c>
      <c r="AT54" s="6">
        <v>2</v>
      </c>
      <c r="AU54" s="6">
        <v>0.69620119997469487</v>
      </c>
      <c r="AV54" s="6">
        <v>3</v>
      </c>
      <c r="AW54" s="6">
        <v>0.64241099563707582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5411052972265284</v>
      </c>
      <c r="H55" s="6">
        <v>2</v>
      </c>
      <c r="I55" s="6">
        <v>0.71916486493539766</v>
      </c>
      <c r="J55" s="6">
        <v>1</v>
      </c>
      <c r="K55" s="6">
        <v>0.79694311232330173</v>
      </c>
      <c r="L55" s="6">
        <v>1</v>
      </c>
      <c r="M55" s="6">
        <v>0.97945145678871248</v>
      </c>
      <c r="N55" s="6">
        <v>20</v>
      </c>
      <c r="O55" s="6">
        <v>0.7163627759602651</v>
      </c>
      <c r="P55" s="6">
        <v>4</v>
      </c>
      <c r="Q55" s="6">
        <v>0.83504592136231126</v>
      </c>
      <c r="R55" s="6">
        <v>4</v>
      </c>
      <c r="S55" s="6">
        <v>0.85036762755020268</v>
      </c>
      <c r="T55" s="6">
        <v>25</v>
      </c>
      <c r="U55" s="6">
        <v>0.55427265292962313</v>
      </c>
      <c r="V55" s="6">
        <v>3</v>
      </c>
      <c r="W55" s="6">
        <v>0.53118004362641247</v>
      </c>
      <c r="X55" s="6">
        <v>4</v>
      </c>
      <c r="Y55" s="6">
        <v>0.99491571196971462</v>
      </c>
      <c r="Z55" s="6">
        <v>25</v>
      </c>
      <c r="AA55" s="6">
        <v>0.59625936524087697</v>
      </c>
      <c r="AB55" s="6">
        <v>4</v>
      </c>
      <c r="AC55" s="6">
        <v>0.90307031985821995</v>
      </c>
      <c r="AD55" s="6">
        <v>4</v>
      </c>
      <c r="AE55" s="6">
        <v>0.8497068001530641</v>
      </c>
      <c r="AF55" s="6">
        <v>15</v>
      </c>
      <c r="AG55" s="6">
        <v>0.9168089416138635</v>
      </c>
      <c r="AH55" s="6">
        <v>3</v>
      </c>
      <c r="AI55" s="6">
        <v>0.99398296330961167</v>
      </c>
      <c r="AJ55" s="6">
        <v>4</v>
      </c>
      <c r="AK55" s="6">
        <v>0.92932116450843494</v>
      </c>
      <c r="AL55" s="6">
        <v>10</v>
      </c>
      <c r="AM55" s="6">
        <v>0.99877231142698331</v>
      </c>
      <c r="AN55" s="6">
        <v>3</v>
      </c>
      <c r="AO55" s="6">
        <v>0.94781115514907444</v>
      </c>
      <c r="AP55" s="6">
        <v>3</v>
      </c>
      <c r="AQ55" s="6">
        <v>0.79436912723785236</v>
      </c>
      <c r="AR55" s="6">
        <v>5</v>
      </c>
      <c r="AS55" s="6">
        <v>0.99999885275865807</v>
      </c>
      <c r="AT55" s="6">
        <v>2</v>
      </c>
      <c r="AU55" s="6">
        <v>0.861138808309309</v>
      </c>
      <c r="AV55" s="6">
        <v>2</v>
      </c>
      <c r="AW55" s="6">
        <v>0.85427084223442229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45407386315501908</v>
      </c>
      <c r="H56" s="6">
        <v>4</v>
      </c>
      <c r="I56" s="6">
        <v>0.80585334268353914</v>
      </c>
      <c r="J56" s="6">
        <v>2</v>
      </c>
      <c r="K56" s="6">
        <v>0.82450642863711954</v>
      </c>
      <c r="L56" s="6">
        <v>1</v>
      </c>
      <c r="M56" s="6">
        <v>0.53063403233132977</v>
      </c>
      <c r="N56" s="6">
        <v>20</v>
      </c>
      <c r="O56" s="6">
        <v>0.85864849783801722</v>
      </c>
      <c r="P56" s="6">
        <v>4</v>
      </c>
      <c r="Q56" s="6">
        <v>0.95981979661471806</v>
      </c>
      <c r="R56" s="6">
        <v>4</v>
      </c>
      <c r="S56" s="6">
        <v>0.89446271894126683</v>
      </c>
      <c r="T56" s="6">
        <v>25</v>
      </c>
      <c r="U56" s="6">
        <v>0.80586883133363096</v>
      </c>
      <c r="V56" s="6">
        <v>4</v>
      </c>
      <c r="W56" s="6">
        <v>0.90342169609958267</v>
      </c>
      <c r="X56" s="6">
        <v>5</v>
      </c>
      <c r="Y56" s="6">
        <v>0.85191052097318076</v>
      </c>
      <c r="Z56" s="6">
        <v>25</v>
      </c>
      <c r="AA56" s="6">
        <v>0.50901637094095487</v>
      </c>
      <c r="AB56" s="6">
        <v>4</v>
      </c>
      <c r="AC56" s="6">
        <v>0.93841063742756137</v>
      </c>
      <c r="AD56" s="6">
        <v>4</v>
      </c>
      <c r="AE56" s="6">
        <v>0.75350447649319197</v>
      </c>
      <c r="AF56" s="6">
        <v>15</v>
      </c>
      <c r="AG56" s="6">
        <v>0.92589773296267619</v>
      </c>
      <c r="AH56" s="6">
        <v>3</v>
      </c>
      <c r="AI56" s="6">
        <v>0.99216071374088233</v>
      </c>
      <c r="AJ56" s="6">
        <v>4</v>
      </c>
      <c r="AK56" s="6">
        <v>0.99054287456542067</v>
      </c>
      <c r="AL56" s="6">
        <v>10</v>
      </c>
      <c r="AM56" s="6">
        <v>0.99554990315498482</v>
      </c>
      <c r="AN56" s="6">
        <v>2</v>
      </c>
      <c r="AO56" s="6">
        <v>0.904585081404091</v>
      </c>
      <c r="AP56" s="6">
        <v>3</v>
      </c>
      <c r="AQ56" s="6">
        <v>0.97022504523198405</v>
      </c>
      <c r="AR56" s="6">
        <v>5</v>
      </c>
      <c r="AS56" s="6">
        <v>0.99999408462889583</v>
      </c>
      <c r="AT56" s="6">
        <v>2</v>
      </c>
      <c r="AU56" s="6">
        <v>0.38676202406223609</v>
      </c>
      <c r="AV56" s="6">
        <v>3</v>
      </c>
      <c r="AW56" s="6">
        <v>0.52530023692202621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79409577625763261</v>
      </c>
      <c r="H57" s="6">
        <v>1</v>
      </c>
      <c r="I57" s="6">
        <v>0.52300377341531545</v>
      </c>
      <c r="J57" s="6">
        <v>1</v>
      </c>
      <c r="K57" s="6">
        <v>0.83347391751864319</v>
      </c>
      <c r="L57" s="6">
        <v>1</v>
      </c>
      <c r="M57" s="6">
        <v>0.99548244200157587</v>
      </c>
      <c r="N57" s="6">
        <v>20</v>
      </c>
      <c r="O57" s="6">
        <v>0.5193756821332508</v>
      </c>
      <c r="P57" s="6">
        <v>4</v>
      </c>
      <c r="Q57" s="6">
        <v>0.81516617566815675</v>
      </c>
      <c r="R57" s="6">
        <v>4</v>
      </c>
      <c r="S57" s="6">
        <v>0.84860215223385549</v>
      </c>
      <c r="T57" s="6">
        <v>25</v>
      </c>
      <c r="U57" s="6">
        <v>0.58459300021980476</v>
      </c>
      <c r="V57" s="6">
        <v>3</v>
      </c>
      <c r="W57" s="6">
        <v>0.98479625886209865</v>
      </c>
      <c r="X57" s="6">
        <v>4</v>
      </c>
      <c r="Y57" s="6">
        <v>0.95226679462275499</v>
      </c>
      <c r="Z57" s="6">
        <v>20</v>
      </c>
      <c r="AA57" s="6">
        <v>0.62131685107274492</v>
      </c>
      <c r="AB57" s="6">
        <v>3</v>
      </c>
      <c r="AC57" s="6">
        <v>0.97045839494839015</v>
      </c>
      <c r="AD57" s="6">
        <v>4</v>
      </c>
      <c r="AE57" s="6">
        <v>0.79565913278245193</v>
      </c>
      <c r="AF57" s="6">
        <v>15</v>
      </c>
      <c r="AG57" s="6">
        <v>0.82409851432440695</v>
      </c>
      <c r="AH57" s="6">
        <v>3</v>
      </c>
      <c r="AI57" s="6">
        <v>0.86625806350661771</v>
      </c>
      <c r="AJ57" s="6">
        <v>4</v>
      </c>
      <c r="AK57" s="6">
        <v>0.879270906728014</v>
      </c>
      <c r="AL57" s="6">
        <v>10</v>
      </c>
      <c r="AM57" s="6">
        <v>0.91412454786567965</v>
      </c>
      <c r="AN57" s="6">
        <v>2</v>
      </c>
      <c r="AO57" s="6">
        <v>0.99635976577591556</v>
      </c>
      <c r="AP57" s="6">
        <v>3</v>
      </c>
      <c r="AQ57" s="6">
        <v>0.88686621205932137</v>
      </c>
      <c r="AR57" s="6">
        <v>10</v>
      </c>
      <c r="AS57" s="6">
        <v>0.9999993295729247</v>
      </c>
      <c r="AT57" s="6">
        <v>2</v>
      </c>
      <c r="AU57" s="6">
        <v>0.57429579103497974</v>
      </c>
      <c r="AV57" s="6">
        <v>2</v>
      </c>
      <c r="AW57" s="6">
        <v>0.49030217219313449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45434538966159982</v>
      </c>
      <c r="H58" s="6">
        <v>4</v>
      </c>
      <c r="I58" s="6">
        <v>0.5272174800242927</v>
      </c>
      <c r="J58" s="6">
        <v>2</v>
      </c>
      <c r="K58" s="6">
        <v>0.58538513379440182</v>
      </c>
      <c r="L58" s="6">
        <v>1</v>
      </c>
      <c r="M58" s="6">
        <v>0.75934626006303829</v>
      </c>
      <c r="N58" s="6">
        <v>20</v>
      </c>
      <c r="O58" s="6">
        <v>0.78026479979069097</v>
      </c>
      <c r="P58" s="6">
        <v>4</v>
      </c>
      <c r="Q58" s="6">
        <v>0.81190084365688076</v>
      </c>
      <c r="R58" s="6">
        <v>4</v>
      </c>
      <c r="S58" s="6">
        <v>0.88663008876322502</v>
      </c>
      <c r="T58" s="6">
        <v>20</v>
      </c>
      <c r="U58" s="6">
        <v>0.45123029404272902</v>
      </c>
      <c r="V58" s="6">
        <v>3</v>
      </c>
      <c r="W58" s="6">
        <v>0.93878398515234518</v>
      </c>
      <c r="X58" s="6">
        <v>4</v>
      </c>
      <c r="Y58" s="6">
        <v>0.9928719958912926</v>
      </c>
      <c r="Z58" s="6">
        <v>20</v>
      </c>
      <c r="AA58" s="6">
        <v>0.61330519856760946</v>
      </c>
      <c r="AB58" s="6">
        <v>3</v>
      </c>
      <c r="AC58" s="6">
        <v>0.83455651916094975</v>
      </c>
      <c r="AD58" s="6">
        <v>4</v>
      </c>
      <c r="AE58" s="6">
        <v>0.95933562058140764</v>
      </c>
      <c r="AF58" s="6">
        <v>20</v>
      </c>
      <c r="AG58" s="6">
        <v>0.79729987998537988</v>
      </c>
      <c r="AH58" s="6">
        <v>2</v>
      </c>
      <c r="AI58" s="6">
        <v>0.49977029306141663</v>
      </c>
      <c r="AJ58" s="6">
        <v>3</v>
      </c>
      <c r="AK58" s="6">
        <v>0.83515173673479848</v>
      </c>
      <c r="AL58" s="6">
        <v>10</v>
      </c>
      <c r="AM58" s="6">
        <v>0.99584075930062466</v>
      </c>
      <c r="AN58" s="6">
        <v>2</v>
      </c>
      <c r="AO58" s="6">
        <v>0.97602836547957239</v>
      </c>
      <c r="AP58" s="6">
        <v>3</v>
      </c>
      <c r="AQ58" s="6">
        <v>0.91537464996149376</v>
      </c>
      <c r="AR58" s="6">
        <v>10</v>
      </c>
      <c r="AS58" s="6">
        <v>0.9999996871837189</v>
      </c>
      <c r="AT58" s="6">
        <v>5</v>
      </c>
      <c r="AU58" s="6">
        <v>0.95880043186462238</v>
      </c>
      <c r="AV58" s="6">
        <v>5</v>
      </c>
      <c r="AW58" s="6">
        <v>0.70524628270759382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6173088968641354</v>
      </c>
      <c r="H59" s="6">
        <v>1</v>
      </c>
      <c r="I59" s="6">
        <v>0.6372154592624738</v>
      </c>
      <c r="J59" s="6">
        <v>1</v>
      </c>
      <c r="K59" s="6">
        <v>0.81392116220345045</v>
      </c>
      <c r="L59" s="6">
        <v>1</v>
      </c>
      <c r="M59" s="6">
        <v>0.65374203319150759</v>
      </c>
      <c r="N59" s="6">
        <v>20</v>
      </c>
      <c r="O59" s="6">
        <v>0.62868441697911992</v>
      </c>
      <c r="P59" s="6">
        <v>4</v>
      </c>
      <c r="Q59" s="6">
        <v>0.81181135275926597</v>
      </c>
      <c r="R59" s="6">
        <v>4</v>
      </c>
      <c r="S59" s="6">
        <v>0.90310550867879491</v>
      </c>
      <c r="T59" s="6">
        <v>20</v>
      </c>
      <c r="U59" s="6">
        <v>0.43815071483366658</v>
      </c>
      <c r="V59" s="6">
        <v>3</v>
      </c>
      <c r="W59" s="6">
        <v>0.9039039447888958</v>
      </c>
      <c r="X59" s="6">
        <v>3</v>
      </c>
      <c r="Y59" s="6">
        <v>0.91764625661748622</v>
      </c>
      <c r="Z59" s="6">
        <v>20</v>
      </c>
      <c r="AA59" s="6">
        <v>0.76527785649210101</v>
      </c>
      <c r="AB59" s="6">
        <v>3</v>
      </c>
      <c r="AC59" s="6">
        <v>0.87999517014195305</v>
      </c>
      <c r="AD59" s="6">
        <v>3</v>
      </c>
      <c r="AE59" s="6">
        <v>0.81246365344531535</v>
      </c>
      <c r="AF59" s="6">
        <v>20</v>
      </c>
      <c r="AG59" s="6">
        <v>0.96717734426454782</v>
      </c>
      <c r="AH59" s="6">
        <v>3</v>
      </c>
      <c r="AI59" s="6">
        <v>0.91347652076112595</v>
      </c>
      <c r="AJ59" s="6">
        <v>3</v>
      </c>
      <c r="AK59" s="6">
        <v>0.87928703270431807</v>
      </c>
      <c r="AL59" s="6">
        <v>10</v>
      </c>
      <c r="AM59" s="6">
        <v>0.98737298427357978</v>
      </c>
      <c r="AN59" s="6">
        <v>2</v>
      </c>
      <c r="AO59" s="6">
        <v>0.9980116048820028</v>
      </c>
      <c r="AP59" s="6">
        <v>3</v>
      </c>
      <c r="AQ59" s="6">
        <v>0.58994635496755199</v>
      </c>
      <c r="AR59" s="6">
        <v>10</v>
      </c>
      <c r="AS59" s="6">
        <v>0.99999980638736874</v>
      </c>
      <c r="AT59" s="6">
        <v>2</v>
      </c>
      <c r="AU59" s="6">
        <v>0.62547686885922771</v>
      </c>
      <c r="AV59" s="6">
        <v>2</v>
      </c>
      <c r="AW59" s="6">
        <v>0.64292035314396401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3695172395254112</v>
      </c>
      <c r="H60" s="6">
        <v>2</v>
      </c>
      <c r="I60" s="6">
        <v>0.73952536294166527</v>
      </c>
      <c r="J60" s="6">
        <v>2</v>
      </c>
      <c r="K60" s="6">
        <v>0.63042695675674731</v>
      </c>
      <c r="L60" s="6">
        <v>1</v>
      </c>
      <c r="M60" s="6">
        <v>0.55131844316046841</v>
      </c>
      <c r="N60" s="6">
        <v>20</v>
      </c>
      <c r="O60" s="6">
        <v>0.82667589933763164</v>
      </c>
      <c r="P60" s="6">
        <v>3</v>
      </c>
      <c r="Q60" s="6">
        <v>0.71976342309548735</v>
      </c>
      <c r="R60" s="6">
        <v>3</v>
      </c>
      <c r="S60" s="6">
        <v>0.49686269930286431</v>
      </c>
      <c r="T60" s="6">
        <v>25</v>
      </c>
      <c r="U60" s="6">
        <v>0.70021076247990444</v>
      </c>
      <c r="V60" s="6">
        <v>3</v>
      </c>
      <c r="W60" s="6">
        <v>0.49753405622638769</v>
      </c>
      <c r="X60" s="6">
        <v>4</v>
      </c>
      <c r="Y60" s="6">
        <v>0.64262718403319308</v>
      </c>
      <c r="Z60" s="6">
        <v>20</v>
      </c>
      <c r="AA60" s="6">
        <v>0.62321039782077359</v>
      </c>
      <c r="AB60" s="6">
        <v>3</v>
      </c>
      <c r="AC60" s="6">
        <v>0.83079633367122319</v>
      </c>
      <c r="AD60" s="6">
        <v>4</v>
      </c>
      <c r="AE60" s="6">
        <v>0.85047677923985854</v>
      </c>
      <c r="AF60" s="6">
        <v>15</v>
      </c>
      <c r="AG60" s="6">
        <v>0.88120725587821247</v>
      </c>
      <c r="AH60" s="6">
        <v>3</v>
      </c>
      <c r="AI60" s="6">
        <v>0.70199972969939284</v>
      </c>
      <c r="AJ60" s="6">
        <v>3</v>
      </c>
      <c r="AK60" s="6">
        <v>0.49872314342366869</v>
      </c>
      <c r="AL60" s="6">
        <v>10</v>
      </c>
      <c r="AM60" s="6">
        <v>0.98559795902447345</v>
      </c>
      <c r="AN60" s="6">
        <v>2</v>
      </c>
      <c r="AO60" s="6">
        <v>0.99697174274878286</v>
      </c>
      <c r="AP60" s="6">
        <v>3</v>
      </c>
      <c r="AQ60" s="6">
        <v>0.72934165077713453</v>
      </c>
      <c r="AR60" s="6">
        <v>10</v>
      </c>
      <c r="AS60" s="6">
        <v>0.99999897196212839</v>
      </c>
      <c r="AT60" s="6">
        <v>2</v>
      </c>
      <c r="AU60" s="6">
        <v>0.80621052766944812</v>
      </c>
      <c r="AV60" s="6">
        <v>3</v>
      </c>
      <c r="AW60" s="6">
        <v>0.56973629816516103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72198686095771</v>
      </c>
      <c r="H61" s="6">
        <v>2</v>
      </c>
      <c r="I61" s="6">
        <v>0.47165493060123342</v>
      </c>
      <c r="J61" s="6">
        <v>1</v>
      </c>
      <c r="K61" s="6">
        <v>0.60483187024152874</v>
      </c>
      <c r="L61" s="6">
        <v>5</v>
      </c>
      <c r="M61" s="6">
        <v>0.55422792493133077</v>
      </c>
      <c r="N61" s="6">
        <v>20</v>
      </c>
      <c r="O61" s="6">
        <v>0.72284597173275689</v>
      </c>
      <c r="P61" s="6">
        <v>4</v>
      </c>
      <c r="Q61" s="6">
        <v>0.91232757982127088</v>
      </c>
      <c r="R61" s="6">
        <v>4</v>
      </c>
      <c r="S61" s="6">
        <v>0.87501191987764715</v>
      </c>
      <c r="T61" s="6">
        <v>20</v>
      </c>
      <c r="U61" s="6">
        <v>0.40717571276962788</v>
      </c>
      <c r="V61" s="6">
        <v>3</v>
      </c>
      <c r="W61" s="6">
        <v>0.97889586975038456</v>
      </c>
      <c r="X61" s="6">
        <v>3</v>
      </c>
      <c r="Y61" s="6">
        <v>0.95564327201023314</v>
      </c>
      <c r="Z61" s="6">
        <v>20</v>
      </c>
      <c r="AA61" s="6">
        <v>0.73756386345647251</v>
      </c>
      <c r="AB61" s="6">
        <v>3</v>
      </c>
      <c r="AC61" s="6">
        <v>0.75459897484032046</v>
      </c>
      <c r="AD61" s="6">
        <v>3</v>
      </c>
      <c r="AE61" s="6">
        <v>0.86339403898675793</v>
      </c>
      <c r="AF61" s="6">
        <v>20</v>
      </c>
      <c r="AG61" s="6">
        <v>0.96403689045205998</v>
      </c>
      <c r="AH61" s="6">
        <v>3</v>
      </c>
      <c r="AI61" s="6">
        <v>0.91379146501349939</v>
      </c>
      <c r="AJ61" s="6">
        <v>3</v>
      </c>
      <c r="AK61" s="6">
        <v>0.89980291767377396</v>
      </c>
      <c r="AL61" s="6">
        <v>10</v>
      </c>
      <c r="AM61" s="6">
        <v>0.99611379063280825</v>
      </c>
      <c r="AN61" s="6">
        <v>2</v>
      </c>
      <c r="AO61" s="6">
        <v>0.99893060620952079</v>
      </c>
      <c r="AP61" s="6">
        <v>2</v>
      </c>
      <c r="AQ61" s="6">
        <v>0.70516700337686655</v>
      </c>
      <c r="AR61" s="6">
        <v>10</v>
      </c>
      <c r="AS61" s="6">
        <v>0.99999980638736874</v>
      </c>
      <c r="AT61" s="6">
        <v>2</v>
      </c>
      <c r="AU61" s="6">
        <v>0.48898872843896057</v>
      </c>
      <c r="AV61" s="6">
        <v>2</v>
      </c>
      <c r="AW61" s="6">
        <v>0.97055473519401259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50329575478297461</v>
      </c>
      <c r="H62" s="6">
        <v>2</v>
      </c>
      <c r="I62" s="6">
        <v>0.42713933820615618</v>
      </c>
      <c r="J62" s="6">
        <v>1</v>
      </c>
      <c r="K62" s="6">
        <v>0.58048402360840623</v>
      </c>
      <c r="L62" s="6">
        <v>1</v>
      </c>
      <c r="M62" s="6">
        <v>0.84601304489259488</v>
      </c>
      <c r="N62" s="6">
        <v>20</v>
      </c>
      <c r="O62" s="6">
        <v>0.82649060417086195</v>
      </c>
      <c r="P62" s="6">
        <v>4</v>
      </c>
      <c r="Q62" s="6">
        <v>0.95218842343389332</v>
      </c>
      <c r="R62" s="6">
        <v>4</v>
      </c>
      <c r="S62" s="6">
        <v>0.91471699191756095</v>
      </c>
      <c r="T62" s="6">
        <v>25</v>
      </c>
      <c r="U62" s="6">
        <v>0.61783963221301164</v>
      </c>
      <c r="V62" s="6">
        <v>4</v>
      </c>
      <c r="W62" s="6">
        <v>0.89762432009568727</v>
      </c>
      <c r="X62" s="6">
        <v>4</v>
      </c>
      <c r="Y62" s="6">
        <v>0.90691479939435282</v>
      </c>
      <c r="Z62" s="6">
        <v>20</v>
      </c>
      <c r="AA62" s="6">
        <v>0.71244796577315883</v>
      </c>
      <c r="AB62" s="6">
        <v>4</v>
      </c>
      <c r="AC62" s="6">
        <v>0.79531733535817739</v>
      </c>
      <c r="AD62" s="6">
        <v>4</v>
      </c>
      <c r="AE62" s="6">
        <v>0.67523316373532649</v>
      </c>
      <c r="AF62" s="6">
        <v>15</v>
      </c>
      <c r="AG62" s="6">
        <v>0.89738885924323797</v>
      </c>
      <c r="AH62" s="6">
        <v>3</v>
      </c>
      <c r="AI62" s="6">
        <v>0.98182814503387184</v>
      </c>
      <c r="AJ62" s="6">
        <v>3</v>
      </c>
      <c r="AK62" s="6">
        <v>0.67897531976506487</v>
      </c>
      <c r="AL62" s="6">
        <v>10</v>
      </c>
      <c r="AM62" s="6">
        <v>0.99206754727929691</v>
      </c>
      <c r="AN62" s="6">
        <v>2</v>
      </c>
      <c r="AO62" s="6">
        <v>0.86698648548411406</v>
      </c>
      <c r="AP62" s="6">
        <v>3</v>
      </c>
      <c r="AQ62" s="6">
        <v>0.56201032352252323</v>
      </c>
      <c r="AR62" s="6">
        <v>10</v>
      </c>
      <c r="AS62" s="6">
        <v>0.99999897196212839</v>
      </c>
      <c r="AT62" s="6">
        <v>5</v>
      </c>
      <c r="AU62" s="6">
        <v>0.62903053383627217</v>
      </c>
      <c r="AV62" s="6">
        <v>5</v>
      </c>
      <c r="AW62" s="6">
        <v>0.83091105794935838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59090213352541898</v>
      </c>
      <c r="H63" s="6">
        <v>2</v>
      </c>
      <c r="I63" s="6">
        <v>0.49279521826792028</v>
      </c>
      <c r="J63" s="6">
        <v>1</v>
      </c>
      <c r="K63" s="6">
        <v>0.50050979999948708</v>
      </c>
      <c r="L63" s="6">
        <v>5</v>
      </c>
      <c r="M63" s="6">
        <v>0.94684252680114311</v>
      </c>
      <c r="N63" s="6">
        <v>20</v>
      </c>
      <c r="O63" s="6">
        <v>0.5425447003518663</v>
      </c>
      <c r="P63" s="6">
        <v>4</v>
      </c>
      <c r="Q63" s="6">
        <v>0.88051990925097767</v>
      </c>
      <c r="R63" s="6">
        <v>4</v>
      </c>
      <c r="S63" s="6">
        <v>0.83515100180159341</v>
      </c>
      <c r="T63" s="6">
        <v>25</v>
      </c>
      <c r="U63" s="6">
        <v>0.44858979755957668</v>
      </c>
      <c r="V63" s="6">
        <v>3</v>
      </c>
      <c r="W63" s="6">
        <v>0.98380692855483665</v>
      </c>
      <c r="X63" s="6">
        <v>3</v>
      </c>
      <c r="Y63" s="6">
        <v>0.95742762619829291</v>
      </c>
      <c r="Z63" s="6">
        <v>20</v>
      </c>
      <c r="AA63" s="6">
        <v>0.5969534331831845</v>
      </c>
      <c r="AB63" s="6">
        <v>3</v>
      </c>
      <c r="AC63" s="6">
        <v>0.56202060840555002</v>
      </c>
      <c r="AD63" s="6">
        <v>3</v>
      </c>
      <c r="AE63" s="6">
        <v>0.68180618346200805</v>
      </c>
      <c r="AF63" s="6">
        <v>15</v>
      </c>
      <c r="AG63" s="6">
        <v>0.82065445598090803</v>
      </c>
      <c r="AH63" s="6">
        <v>3</v>
      </c>
      <c r="AI63" s="6">
        <v>0.65085789360201018</v>
      </c>
      <c r="AJ63" s="6">
        <v>3</v>
      </c>
      <c r="AK63" s="6">
        <v>0.85516635647060191</v>
      </c>
      <c r="AL63" s="6">
        <v>10</v>
      </c>
      <c r="AM63" s="6">
        <v>0.94617419348977927</v>
      </c>
      <c r="AN63" s="6">
        <v>2</v>
      </c>
      <c r="AO63" s="6">
        <v>0.99816324779770094</v>
      </c>
      <c r="AP63" s="6">
        <v>2</v>
      </c>
      <c r="AQ63" s="6">
        <v>0.65006552076215818</v>
      </c>
      <c r="AR63" s="6">
        <v>10</v>
      </c>
      <c r="AS63" s="6">
        <v>0.99999897196212839</v>
      </c>
      <c r="AT63" s="6">
        <v>1</v>
      </c>
      <c r="AU63" s="6">
        <v>0.47671507195316792</v>
      </c>
      <c r="AV63" s="6">
        <v>1</v>
      </c>
      <c r="AW63" s="6">
        <v>0.75440551292102698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5408227421819416</v>
      </c>
      <c r="H64" s="6">
        <v>4</v>
      </c>
      <c r="I64" s="6">
        <v>0.7605262356360879</v>
      </c>
      <c r="J64" s="6">
        <v>2</v>
      </c>
      <c r="K64" s="6">
        <v>0.81327370140139166</v>
      </c>
      <c r="L64" s="6">
        <v>1</v>
      </c>
      <c r="M64" s="6">
        <v>0.82082895387413535</v>
      </c>
      <c r="N64" s="6">
        <v>20</v>
      </c>
      <c r="O64" s="6">
        <v>0.8176718861699861</v>
      </c>
      <c r="P64" s="6">
        <v>4</v>
      </c>
      <c r="Q64" s="6">
        <v>0.9003626746462513</v>
      </c>
      <c r="R64" s="6">
        <v>4</v>
      </c>
      <c r="S64" s="6">
        <v>0.78347036638569612</v>
      </c>
      <c r="T64" s="6">
        <v>25</v>
      </c>
      <c r="U64" s="6">
        <v>0.51331909994851777</v>
      </c>
      <c r="V64" s="6">
        <v>4</v>
      </c>
      <c r="W64" s="6">
        <v>0.91860803511242373</v>
      </c>
      <c r="X64" s="6">
        <v>4</v>
      </c>
      <c r="Y64" s="6">
        <v>0.75716014177376989</v>
      </c>
      <c r="Z64" s="6">
        <v>20</v>
      </c>
      <c r="AA64" s="6">
        <v>0.65613081290592123</v>
      </c>
      <c r="AB64" s="6">
        <v>4</v>
      </c>
      <c r="AC64" s="6">
        <v>0.74326904015637174</v>
      </c>
      <c r="AD64" s="6">
        <v>4</v>
      </c>
      <c r="AE64" s="6">
        <v>0.76614257294568389</v>
      </c>
      <c r="AF64" s="6">
        <v>15</v>
      </c>
      <c r="AG64" s="6">
        <v>0.84271507283876457</v>
      </c>
      <c r="AH64" s="6">
        <v>3</v>
      </c>
      <c r="AI64" s="6">
        <v>0.98378409269344502</v>
      </c>
      <c r="AJ64" s="6">
        <v>4</v>
      </c>
      <c r="AK64" s="6">
        <v>0.75310179077966433</v>
      </c>
      <c r="AL64" s="6">
        <v>10</v>
      </c>
      <c r="AM64" s="6">
        <v>0.98699390928981567</v>
      </c>
      <c r="AN64" s="6">
        <v>2</v>
      </c>
      <c r="AO64" s="6">
        <v>0.8352626773079439</v>
      </c>
      <c r="AP64" s="6">
        <v>3</v>
      </c>
      <c r="AQ64" s="6">
        <v>0.97057191513543084</v>
      </c>
      <c r="AR64" s="6">
        <v>10</v>
      </c>
      <c r="AS64" s="6">
        <v>0.999995276659155</v>
      </c>
      <c r="AT64" s="6">
        <v>4</v>
      </c>
      <c r="AU64" s="6">
        <v>0.5215914084683908</v>
      </c>
      <c r="AV64" s="6">
        <v>4</v>
      </c>
      <c r="AW64" s="6">
        <v>0.78545217337158102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65357972924164</v>
      </c>
      <c r="H65" s="6">
        <v>4</v>
      </c>
      <c r="I65" s="6">
        <v>0.41428029217582019</v>
      </c>
      <c r="J65" s="6">
        <v>2</v>
      </c>
      <c r="K65" s="6">
        <v>0.70813246877529257</v>
      </c>
      <c r="L65" s="6">
        <v>5</v>
      </c>
      <c r="M65" s="6">
        <v>0.67761691015557357</v>
      </c>
      <c r="N65" s="6">
        <v>20</v>
      </c>
      <c r="O65" s="6">
        <v>0.73421773695866888</v>
      </c>
      <c r="P65" s="6">
        <v>4</v>
      </c>
      <c r="Q65" s="6">
        <v>0.97225193861620385</v>
      </c>
      <c r="R65" s="6">
        <v>4</v>
      </c>
      <c r="S65" s="6">
        <v>0.80231008996677988</v>
      </c>
      <c r="T65" s="6">
        <v>25</v>
      </c>
      <c r="U65" s="6">
        <v>0.57628465940910334</v>
      </c>
      <c r="V65" s="6">
        <v>3</v>
      </c>
      <c r="W65" s="6">
        <v>0.99080670909307167</v>
      </c>
      <c r="X65" s="6">
        <v>3</v>
      </c>
      <c r="Y65" s="6">
        <v>0.72908505518513511</v>
      </c>
      <c r="Z65" s="6">
        <v>20</v>
      </c>
      <c r="AA65" s="6">
        <v>0.63795729730578221</v>
      </c>
      <c r="AB65" s="6">
        <v>3</v>
      </c>
      <c r="AC65" s="6">
        <v>0.90307129517469209</v>
      </c>
      <c r="AD65" s="6">
        <v>3</v>
      </c>
      <c r="AE65" s="6">
        <v>0.75928439105034617</v>
      </c>
      <c r="AF65" s="6">
        <v>15</v>
      </c>
      <c r="AG65" s="6">
        <v>0.7444391670512952</v>
      </c>
      <c r="AH65" s="6">
        <v>3</v>
      </c>
      <c r="AI65" s="6">
        <v>0.62194485358789975</v>
      </c>
      <c r="AJ65" s="6">
        <v>3</v>
      </c>
      <c r="AK65" s="6">
        <v>0.8957985445133485</v>
      </c>
      <c r="AL65" s="6">
        <v>10</v>
      </c>
      <c r="AM65" s="6">
        <v>0.93946768187670859</v>
      </c>
      <c r="AN65" s="6">
        <v>2</v>
      </c>
      <c r="AO65" s="6">
        <v>0.99769396668956389</v>
      </c>
      <c r="AP65" s="6">
        <v>3</v>
      </c>
      <c r="AQ65" s="6">
        <v>0.58872926673990322</v>
      </c>
      <c r="AR65" s="6">
        <v>10</v>
      </c>
      <c r="AS65" s="6">
        <v>0.99999849514813233</v>
      </c>
      <c r="AT65" s="6">
        <v>5</v>
      </c>
      <c r="AU65" s="6">
        <v>0.82823127994117374</v>
      </c>
      <c r="AV65" s="6">
        <v>5</v>
      </c>
      <c r="AW65" s="6">
        <v>0.72986009054199341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5</v>
      </c>
      <c r="G66" s="6">
        <v>0.57220358104830371</v>
      </c>
      <c r="H66" s="6">
        <v>2</v>
      </c>
      <c r="I66" s="6">
        <v>0.5987841837671567</v>
      </c>
      <c r="J66" s="6">
        <v>1</v>
      </c>
      <c r="K66" s="6">
        <v>0.46854829420574029</v>
      </c>
      <c r="L66" s="6">
        <v>5</v>
      </c>
      <c r="M66" s="6">
        <v>0.63328725525690266</v>
      </c>
      <c r="N66" s="6">
        <v>20</v>
      </c>
      <c r="O66" s="6">
        <v>0.81217731047838881</v>
      </c>
      <c r="P66" s="6">
        <v>3</v>
      </c>
      <c r="Q66" s="6">
        <v>0.63105825436309937</v>
      </c>
      <c r="R66" s="6">
        <v>3</v>
      </c>
      <c r="S66" s="6">
        <v>0.72867719518455787</v>
      </c>
      <c r="T66" s="6">
        <v>25</v>
      </c>
      <c r="U66" s="6">
        <v>0.70411266508241455</v>
      </c>
      <c r="V66" s="6">
        <v>3</v>
      </c>
      <c r="W66" s="6">
        <v>0.87503975444952498</v>
      </c>
      <c r="X66" s="6">
        <v>3</v>
      </c>
      <c r="Y66" s="6">
        <v>0.58509904405734847</v>
      </c>
      <c r="Z66" s="6">
        <v>20</v>
      </c>
      <c r="AA66" s="6">
        <v>0.6134814816784141</v>
      </c>
      <c r="AB66" s="6">
        <v>2</v>
      </c>
      <c r="AC66" s="6">
        <v>0.90160552344984302</v>
      </c>
      <c r="AD66" s="6">
        <v>3</v>
      </c>
      <c r="AE66" s="6">
        <v>0.6453160191520626</v>
      </c>
      <c r="AF66" s="6">
        <v>15</v>
      </c>
      <c r="AG66" s="6">
        <v>0.71355677692745167</v>
      </c>
      <c r="AH66" s="6">
        <v>2</v>
      </c>
      <c r="AI66" s="6">
        <v>0.9898414581110343</v>
      </c>
      <c r="AJ66" s="6">
        <v>3</v>
      </c>
      <c r="AK66" s="6">
        <v>0.67179489555128236</v>
      </c>
      <c r="AL66" s="6">
        <v>10</v>
      </c>
      <c r="AM66" s="6">
        <v>0.98495513309977556</v>
      </c>
      <c r="AN66" s="6">
        <v>2</v>
      </c>
      <c r="AO66" s="6">
        <v>0.9772709771984317</v>
      </c>
      <c r="AP66" s="6">
        <v>2</v>
      </c>
      <c r="AQ66" s="6">
        <v>0.90790067965821231</v>
      </c>
      <c r="AR66" s="6">
        <v>10</v>
      </c>
      <c r="AS66" s="6">
        <v>0.99999789913080683</v>
      </c>
      <c r="AT66" s="6">
        <v>1</v>
      </c>
      <c r="AU66" s="6">
        <v>0.59466408255440162</v>
      </c>
      <c r="AV66" s="6">
        <v>1</v>
      </c>
      <c r="AW66" s="6">
        <v>0.74929974644581865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529675622981433</v>
      </c>
      <c r="H67" s="6">
        <v>1</v>
      </c>
      <c r="I67" s="6">
        <v>0.59799630738024112</v>
      </c>
      <c r="J67" s="6">
        <v>2</v>
      </c>
      <c r="K67" s="6">
        <v>0.51711999642642226</v>
      </c>
      <c r="L67" s="6">
        <v>5</v>
      </c>
      <c r="M67" s="6">
        <v>0.99406164912130834</v>
      </c>
      <c r="N67" s="6">
        <v>20</v>
      </c>
      <c r="O67" s="6">
        <v>0.4702626784875793</v>
      </c>
      <c r="P67" s="6">
        <v>4</v>
      </c>
      <c r="Q67" s="6">
        <v>0.77027391009060409</v>
      </c>
      <c r="R67" s="6">
        <v>4</v>
      </c>
      <c r="S67" s="6">
        <v>0.66678841652135989</v>
      </c>
      <c r="T67" s="6">
        <v>25</v>
      </c>
      <c r="U67" s="6">
        <v>0.49974590486619203</v>
      </c>
      <c r="V67" s="6">
        <v>3</v>
      </c>
      <c r="W67" s="6">
        <v>0.95776681383325679</v>
      </c>
      <c r="X67" s="6">
        <v>3</v>
      </c>
      <c r="Y67" s="6">
        <v>0.87800652825895376</v>
      </c>
      <c r="Z67" s="6">
        <v>20</v>
      </c>
      <c r="AA67" s="6">
        <v>0.57179881585713277</v>
      </c>
      <c r="AB67" s="6">
        <v>2</v>
      </c>
      <c r="AC67" s="6">
        <v>0.77723280745378442</v>
      </c>
      <c r="AD67" s="6">
        <v>2</v>
      </c>
      <c r="AE67" s="6">
        <v>0.83529585460038325</v>
      </c>
      <c r="AF67" s="6">
        <v>15</v>
      </c>
      <c r="AG67" s="6">
        <v>0.83626147137125251</v>
      </c>
      <c r="AH67" s="6">
        <v>2</v>
      </c>
      <c r="AI67" s="6">
        <v>0.97046703885980956</v>
      </c>
      <c r="AJ67" s="6">
        <v>2</v>
      </c>
      <c r="AK67" s="6">
        <v>0.83533213228711289</v>
      </c>
      <c r="AL67" s="6">
        <v>10</v>
      </c>
      <c r="AM67" s="6">
        <v>0.97626884554421556</v>
      </c>
      <c r="AN67" s="6">
        <v>2</v>
      </c>
      <c r="AO67" s="6">
        <v>0.85036591831298902</v>
      </c>
      <c r="AP67" s="6">
        <v>2</v>
      </c>
      <c r="AQ67" s="6">
        <v>0.93593206057006051</v>
      </c>
      <c r="AR67" s="6">
        <v>10</v>
      </c>
      <c r="AS67" s="6">
        <v>0.99999873355510194</v>
      </c>
      <c r="AT67" s="6">
        <v>1</v>
      </c>
      <c r="AU67" s="6">
        <v>0.84151328347794097</v>
      </c>
      <c r="AV67" s="6">
        <v>1</v>
      </c>
      <c r="AW67" s="6">
        <v>0.83434649606210765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88069183874127055</v>
      </c>
      <c r="H68" s="6">
        <v>4</v>
      </c>
      <c r="I68" s="6">
        <v>0.42656571252627029</v>
      </c>
      <c r="J68" s="6">
        <v>3</v>
      </c>
      <c r="K68" s="6">
        <v>0.44288938295192298</v>
      </c>
      <c r="L68" s="6">
        <v>5</v>
      </c>
      <c r="M68" s="6">
        <v>0.7874554746561313</v>
      </c>
      <c r="N68" s="6">
        <v>20</v>
      </c>
      <c r="O68" s="6">
        <v>0.79680412959542246</v>
      </c>
      <c r="P68" s="6">
        <v>3</v>
      </c>
      <c r="Q68" s="6">
        <v>0.49071388498784041</v>
      </c>
      <c r="R68" s="6">
        <v>4</v>
      </c>
      <c r="S68" s="6">
        <v>0.86096266316091397</v>
      </c>
      <c r="T68" s="6">
        <v>25</v>
      </c>
      <c r="U68" s="6">
        <v>0.49549808004631252</v>
      </c>
      <c r="V68" s="6">
        <v>3</v>
      </c>
      <c r="W68" s="6">
        <v>0.78777972894203629</v>
      </c>
      <c r="X68" s="6">
        <v>4</v>
      </c>
      <c r="Y68" s="6">
        <v>0.9344259737919921</v>
      </c>
      <c r="Z68" s="6">
        <v>20</v>
      </c>
      <c r="AA68" s="6">
        <v>0.52150845073676311</v>
      </c>
      <c r="AB68" s="6">
        <v>2</v>
      </c>
      <c r="AC68" s="6">
        <v>0.98544027793689115</v>
      </c>
      <c r="AD68" s="6">
        <v>3</v>
      </c>
      <c r="AE68" s="6">
        <v>0.9098821530502047</v>
      </c>
      <c r="AF68" s="6">
        <v>15</v>
      </c>
      <c r="AG68" s="6">
        <v>0.81515985000317714</v>
      </c>
      <c r="AH68" s="6">
        <v>2</v>
      </c>
      <c r="AI68" s="6">
        <v>0.97910003487760988</v>
      </c>
      <c r="AJ68" s="6">
        <v>3</v>
      </c>
      <c r="AK68" s="6">
        <v>0.92005786884385232</v>
      </c>
      <c r="AL68" s="6">
        <v>10</v>
      </c>
      <c r="AM68" s="6">
        <v>0.9849575639720437</v>
      </c>
      <c r="AN68" s="6">
        <v>2</v>
      </c>
      <c r="AO68" s="6">
        <v>0.94239119433546925</v>
      </c>
      <c r="AP68" s="6">
        <v>3</v>
      </c>
      <c r="AQ68" s="6">
        <v>0.52225471517915301</v>
      </c>
      <c r="AR68" s="6">
        <v>10</v>
      </c>
      <c r="AS68" s="6">
        <v>0.9999924157887603</v>
      </c>
      <c r="AT68" s="6">
        <v>3</v>
      </c>
      <c r="AU68" s="6">
        <v>0.32179547694738342</v>
      </c>
      <c r="AV68" s="6">
        <v>4</v>
      </c>
      <c r="AW68" s="6">
        <v>0.91363670012256393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308884787889403</v>
      </c>
      <c r="H69" s="6">
        <v>1</v>
      </c>
      <c r="I69" s="6">
        <v>0.70257343459931165</v>
      </c>
      <c r="J69" s="6">
        <v>2</v>
      </c>
      <c r="K69" s="6">
        <v>0.31225553623422497</v>
      </c>
      <c r="L69" s="6">
        <v>5</v>
      </c>
      <c r="M69" s="6">
        <v>0.9902776694372406</v>
      </c>
      <c r="N69" s="6">
        <v>20</v>
      </c>
      <c r="O69" s="6">
        <v>0.43305878416410087</v>
      </c>
      <c r="P69" s="6">
        <v>4</v>
      </c>
      <c r="Q69" s="6">
        <v>0.74797920664274808</v>
      </c>
      <c r="R69" s="6">
        <v>4</v>
      </c>
      <c r="S69" s="6">
        <v>0.68429771514232218</v>
      </c>
      <c r="T69" s="6">
        <v>25</v>
      </c>
      <c r="U69" s="6">
        <v>0.5424880345173394</v>
      </c>
      <c r="V69" s="6">
        <v>2</v>
      </c>
      <c r="W69" s="6">
        <v>0.99021793174844019</v>
      </c>
      <c r="X69" s="6">
        <v>2</v>
      </c>
      <c r="Y69" s="6">
        <v>0.96594759086919957</v>
      </c>
      <c r="Z69" s="6">
        <v>20</v>
      </c>
      <c r="AA69" s="6">
        <v>0.54207289172907047</v>
      </c>
      <c r="AB69" s="6">
        <v>2</v>
      </c>
      <c r="AC69" s="6">
        <v>0.95121171277372651</v>
      </c>
      <c r="AD69" s="6">
        <v>2</v>
      </c>
      <c r="AE69" s="6">
        <v>0.84564204802011611</v>
      </c>
      <c r="AF69" s="6">
        <v>20</v>
      </c>
      <c r="AG69" s="6">
        <v>0.51501634549336428</v>
      </c>
      <c r="AH69" s="6">
        <v>1</v>
      </c>
      <c r="AI69" s="6">
        <v>0.89258165796090505</v>
      </c>
      <c r="AJ69" s="6">
        <v>2</v>
      </c>
      <c r="AK69" s="6">
        <v>0.75394466670498561</v>
      </c>
      <c r="AL69" s="6">
        <v>10</v>
      </c>
      <c r="AM69" s="6">
        <v>0.94552426267676681</v>
      </c>
      <c r="AN69" s="6">
        <v>2</v>
      </c>
      <c r="AO69" s="6">
        <v>0.79524299256850417</v>
      </c>
      <c r="AP69" s="6">
        <v>2</v>
      </c>
      <c r="AQ69" s="6">
        <v>0.82639143124885572</v>
      </c>
      <c r="AR69" s="6">
        <v>5</v>
      </c>
      <c r="AS69" s="6">
        <v>0.99999670709752164</v>
      </c>
      <c r="AT69" s="6">
        <v>1</v>
      </c>
      <c r="AU69" s="6">
        <v>0.94892364878278657</v>
      </c>
      <c r="AV69" s="6">
        <v>1</v>
      </c>
      <c r="AW69" s="6">
        <v>0.79498365840856189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7197740176978997</v>
      </c>
      <c r="H70" s="6">
        <v>2</v>
      </c>
      <c r="I70" s="6">
        <v>0.36006982788276709</v>
      </c>
      <c r="J70" s="6">
        <v>1</v>
      </c>
      <c r="K70" s="6">
        <v>0.43283088200922659</v>
      </c>
      <c r="L70" s="6">
        <v>5</v>
      </c>
      <c r="M70" s="6">
        <v>0.96675744931573104</v>
      </c>
      <c r="N70" s="6">
        <v>20</v>
      </c>
      <c r="O70" s="6">
        <v>0.81302902415817735</v>
      </c>
      <c r="P70" s="6">
        <v>2</v>
      </c>
      <c r="Q70" s="6">
        <v>0.49120265354285658</v>
      </c>
      <c r="R70" s="6">
        <v>3</v>
      </c>
      <c r="S70" s="6">
        <v>0.58103827296820831</v>
      </c>
      <c r="T70" s="6">
        <v>25</v>
      </c>
      <c r="U70" s="6">
        <v>0.70856253486433662</v>
      </c>
      <c r="V70" s="6">
        <v>1</v>
      </c>
      <c r="W70" s="6">
        <v>0.94658150977894584</v>
      </c>
      <c r="X70" s="6">
        <v>2</v>
      </c>
      <c r="Y70" s="6">
        <v>0.97257792613300553</v>
      </c>
      <c r="Z70" s="6">
        <v>20</v>
      </c>
      <c r="AA70" s="6">
        <v>0.436148821569176</v>
      </c>
      <c r="AB70" s="6">
        <v>1</v>
      </c>
      <c r="AC70" s="6">
        <v>0.98201090382290901</v>
      </c>
      <c r="AD70" s="6">
        <v>2</v>
      </c>
      <c r="AE70" s="6">
        <v>0.94558320849662425</v>
      </c>
      <c r="AF70" s="6">
        <v>20</v>
      </c>
      <c r="AG70" s="6">
        <v>0.57480323313106596</v>
      </c>
      <c r="AH70" s="6">
        <v>1</v>
      </c>
      <c r="AI70" s="6">
        <v>0.99329712763963229</v>
      </c>
      <c r="AJ70" s="6">
        <v>2</v>
      </c>
      <c r="AK70" s="6">
        <v>0.78783287435512528</v>
      </c>
      <c r="AL70" s="6">
        <v>10</v>
      </c>
      <c r="AM70" s="6">
        <v>0.77633194972683117</v>
      </c>
      <c r="AN70" s="6">
        <v>2</v>
      </c>
      <c r="AO70" s="6">
        <v>0.96230889517642793</v>
      </c>
      <c r="AP70" s="6">
        <v>2</v>
      </c>
      <c r="AQ70" s="6">
        <v>0.63714650353673408</v>
      </c>
      <c r="AR70" s="6">
        <v>5</v>
      </c>
      <c r="AS70" s="6">
        <v>0.99998883971277652</v>
      </c>
      <c r="AT70" s="6">
        <v>1</v>
      </c>
      <c r="AU70" s="6">
        <v>0.62919361226693549</v>
      </c>
      <c r="AV70" s="6">
        <v>2</v>
      </c>
      <c r="AW70" s="6">
        <v>0.51285680773338116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5733376555232519</v>
      </c>
      <c r="H71" s="6">
        <v>1</v>
      </c>
      <c r="I71" s="6">
        <v>0.77775366570335347</v>
      </c>
      <c r="J71" s="6">
        <v>4</v>
      </c>
      <c r="K71" s="6">
        <v>0.41665680734744093</v>
      </c>
      <c r="L71" s="6">
        <v>5</v>
      </c>
      <c r="M71" s="6">
        <v>0.99970259703303266</v>
      </c>
      <c r="N71" s="6">
        <v>25</v>
      </c>
      <c r="O71" s="6">
        <v>0.37285778705070738</v>
      </c>
      <c r="P71" s="6">
        <v>2</v>
      </c>
      <c r="Q71" s="6">
        <v>0.96923539683810234</v>
      </c>
      <c r="R71" s="6">
        <v>2</v>
      </c>
      <c r="S71" s="6">
        <v>0.67438737015366934</v>
      </c>
      <c r="T71" s="6">
        <v>25</v>
      </c>
      <c r="U71" s="6">
        <v>0.47737339288943381</v>
      </c>
      <c r="V71" s="6">
        <v>1</v>
      </c>
      <c r="W71" s="6">
        <v>0.56211970699479741</v>
      </c>
      <c r="X71" s="6">
        <v>2</v>
      </c>
      <c r="Y71" s="6">
        <v>0.62226984245911643</v>
      </c>
      <c r="Z71" s="6">
        <v>20</v>
      </c>
      <c r="AA71" s="6">
        <v>0.70578344758967126</v>
      </c>
      <c r="AB71" s="6">
        <v>1</v>
      </c>
      <c r="AC71" s="6">
        <v>0.88079329147723329</v>
      </c>
      <c r="AD71" s="6">
        <v>2</v>
      </c>
      <c r="AE71" s="6">
        <v>0.92142817359968987</v>
      </c>
      <c r="AF71" s="6">
        <v>15</v>
      </c>
      <c r="AG71" s="6">
        <v>0.6736849706048037</v>
      </c>
      <c r="AH71" s="6">
        <v>1</v>
      </c>
      <c r="AI71" s="6">
        <v>0.99752657826090418</v>
      </c>
      <c r="AJ71" s="6">
        <v>2</v>
      </c>
      <c r="AK71" s="6">
        <v>0.8474374481025978</v>
      </c>
      <c r="AL71" s="6">
        <v>10</v>
      </c>
      <c r="AM71" s="6">
        <v>0.95187206378685274</v>
      </c>
      <c r="AN71" s="6">
        <v>2</v>
      </c>
      <c r="AO71" s="6">
        <v>0.7043809126810564</v>
      </c>
      <c r="AP71" s="6">
        <v>2</v>
      </c>
      <c r="AQ71" s="6">
        <v>0.59150857418806957</v>
      </c>
      <c r="AR71" s="6">
        <v>5</v>
      </c>
      <c r="AS71" s="6">
        <v>0.99999599187803256</v>
      </c>
      <c r="AT71" s="6">
        <v>1</v>
      </c>
      <c r="AU71" s="6">
        <v>0.92229366265910262</v>
      </c>
      <c r="AV71" s="6">
        <v>2</v>
      </c>
      <c r="AW71" s="6">
        <v>0.55261155857481481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0066236193337783</v>
      </c>
      <c r="H72" s="6">
        <v>1</v>
      </c>
      <c r="I72" s="6">
        <v>0.71422227897500312</v>
      </c>
      <c r="J72" s="6">
        <v>4</v>
      </c>
      <c r="K72" s="6">
        <v>0.26720644956964679</v>
      </c>
      <c r="L72" s="6">
        <v>5</v>
      </c>
      <c r="M72" s="6">
        <v>0.62238229055576777</v>
      </c>
      <c r="N72" s="6">
        <v>30</v>
      </c>
      <c r="O72" s="6">
        <v>0.69837614617596289</v>
      </c>
      <c r="P72" s="6">
        <v>4</v>
      </c>
      <c r="Q72" s="6">
        <v>0.55320164809121153</v>
      </c>
      <c r="R72" s="6">
        <v>5</v>
      </c>
      <c r="S72" s="6">
        <v>0.69955423075327161</v>
      </c>
      <c r="T72" s="6">
        <v>20</v>
      </c>
      <c r="U72" s="6">
        <v>0.68692056455675155</v>
      </c>
      <c r="V72" s="6">
        <v>2</v>
      </c>
      <c r="W72" s="6">
        <v>0.62234736966515936</v>
      </c>
      <c r="X72" s="6">
        <v>2</v>
      </c>
      <c r="Y72" s="6">
        <v>0.74682475482479616</v>
      </c>
      <c r="Z72" s="6">
        <v>25</v>
      </c>
      <c r="AA72" s="6">
        <v>0.33405714761425498</v>
      </c>
      <c r="AB72" s="6">
        <v>2</v>
      </c>
      <c r="AC72" s="6">
        <v>0.97808708396735355</v>
      </c>
      <c r="AD72" s="6">
        <v>2</v>
      </c>
      <c r="AE72" s="6">
        <v>0.69255964130569081</v>
      </c>
      <c r="AF72" s="6">
        <v>10</v>
      </c>
      <c r="AG72" s="6">
        <v>0.87482356758650393</v>
      </c>
      <c r="AH72" s="6">
        <v>2</v>
      </c>
      <c r="AI72" s="6">
        <v>0.90879133101200604</v>
      </c>
      <c r="AJ72" s="6">
        <v>2</v>
      </c>
      <c r="AK72" s="6">
        <v>0.8978796856511827</v>
      </c>
      <c r="AL72" s="6">
        <v>5</v>
      </c>
      <c r="AM72" s="6">
        <v>0.83492681890667719</v>
      </c>
      <c r="AN72" s="6">
        <v>2</v>
      </c>
      <c r="AO72" s="6">
        <v>0.60774244315336512</v>
      </c>
      <c r="AP72" s="6">
        <v>2</v>
      </c>
      <c r="AQ72" s="6">
        <v>0.52202374689407016</v>
      </c>
      <c r="AR72" s="6">
        <v>10</v>
      </c>
      <c r="AS72" s="6">
        <v>0.9999996871837189</v>
      </c>
      <c r="AT72" s="6">
        <v>1</v>
      </c>
      <c r="AU72" s="6">
        <v>0.788407666205168</v>
      </c>
      <c r="AV72" s="6">
        <v>1</v>
      </c>
      <c r="AW72" s="6">
        <v>0.83486973691143884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0280431001247741</v>
      </c>
      <c r="H73" s="6">
        <v>1</v>
      </c>
      <c r="I73" s="6">
        <v>0.62516963504525891</v>
      </c>
      <c r="J73" s="6">
        <v>5</v>
      </c>
      <c r="K73" s="6">
        <v>0.58322431894840576</v>
      </c>
      <c r="L73" s="6">
        <v>5</v>
      </c>
      <c r="M73" s="6">
        <v>0.94653418661933497</v>
      </c>
      <c r="N73" s="6">
        <v>20</v>
      </c>
      <c r="O73" s="6">
        <v>0.73130146750500824</v>
      </c>
      <c r="P73" s="6">
        <v>2</v>
      </c>
      <c r="Q73" s="6">
        <v>0.942206597982302</v>
      </c>
      <c r="R73" s="6">
        <v>2</v>
      </c>
      <c r="S73" s="6">
        <v>0.77545742340029478</v>
      </c>
      <c r="T73" s="6">
        <v>20</v>
      </c>
      <c r="U73" s="6">
        <v>0.44884242472347652</v>
      </c>
      <c r="V73" s="6">
        <v>2</v>
      </c>
      <c r="W73" s="6">
        <v>0.93172997748790165</v>
      </c>
      <c r="X73" s="6">
        <v>2</v>
      </c>
      <c r="Y73" s="6">
        <v>0.91426860696205037</v>
      </c>
      <c r="Z73" s="6">
        <v>20</v>
      </c>
      <c r="AA73" s="6">
        <v>0.887791838121197</v>
      </c>
      <c r="AB73" s="6">
        <v>2</v>
      </c>
      <c r="AC73" s="6">
        <v>0.6216994017426335</v>
      </c>
      <c r="AD73" s="6">
        <v>2</v>
      </c>
      <c r="AE73" s="6">
        <v>0.75771397972791499</v>
      </c>
      <c r="AF73" s="6">
        <v>20</v>
      </c>
      <c r="AG73" s="6">
        <v>0.91837552810406897</v>
      </c>
      <c r="AH73" s="6">
        <v>3</v>
      </c>
      <c r="AI73" s="6">
        <v>0.55752178509931438</v>
      </c>
      <c r="AJ73" s="6">
        <v>2</v>
      </c>
      <c r="AK73" s="6">
        <v>0.94795778339733394</v>
      </c>
      <c r="AL73" s="6">
        <v>10</v>
      </c>
      <c r="AM73" s="6">
        <v>0.99640569204503104</v>
      </c>
      <c r="AN73" s="6">
        <v>2</v>
      </c>
      <c r="AO73" s="6">
        <v>0.9785201789779332</v>
      </c>
      <c r="AP73" s="6">
        <v>2</v>
      </c>
      <c r="AQ73" s="6">
        <v>0.91236865829532454</v>
      </c>
      <c r="AR73" s="6">
        <v>10</v>
      </c>
      <c r="AS73" s="6">
        <v>0.99999944877650193</v>
      </c>
      <c r="AT73" s="6">
        <v>1</v>
      </c>
      <c r="AU73" s="6">
        <v>0.92811994822108768</v>
      </c>
      <c r="AV73" s="6">
        <v>1</v>
      </c>
      <c r="AW73" s="6">
        <v>0.62108708710305782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4457923901234047</v>
      </c>
      <c r="H74" s="6">
        <v>1</v>
      </c>
      <c r="I74" s="6">
        <v>0.65803133974450079</v>
      </c>
      <c r="J74" s="6">
        <v>4</v>
      </c>
      <c r="K74" s="6">
        <v>0.50897369170760332</v>
      </c>
      <c r="L74" s="6">
        <v>5</v>
      </c>
      <c r="M74" s="6">
        <v>0.95233910965199664</v>
      </c>
      <c r="N74" s="6">
        <v>20</v>
      </c>
      <c r="O74" s="6">
        <v>0.5655236855733945</v>
      </c>
      <c r="P74" s="6">
        <v>3</v>
      </c>
      <c r="Q74" s="6">
        <v>0.58077838039626895</v>
      </c>
      <c r="R74" s="6">
        <v>2</v>
      </c>
      <c r="S74" s="6">
        <v>0.57357207765768181</v>
      </c>
      <c r="T74" s="6">
        <v>25</v>
      </c>
      <c r="U74" s="6">
        <v>0.49546849969391599</v>
      </c>
      <c r="V74" s="6">
        <v>3</v>
      </c>
      <c r="W74" s="6">
        <v>0.96429299290652803</v>
      </c>
      <c r="X74" s="6">
        <v>2</v>
      </c>
      <c r="Y74" s="6">
        <v>0.92354280461009008</v>
      </c>
      <c r="Z74" s="6">
        <v>20</v>
      </c>
      <c r="AA74" s="6">
        <v>0.55811532071816783</v>
      </c>
      <c r="AB74" s="6">
        <v>4</v>
      </c>
      <c r="AC74" s="6">
        <v>0.73039885305478724</v>
      </c>
      <c r="AD74" s="6">
        <v>2</v>
      </c>
      <c r="AE74" s="6">
        <v>0.6504670601837661</v>
      </c>
      <c r="AF74" s="6">
        <v>15</v>
      </c>
      <c r="AG74" s="6">
        <v>0.6009641841398482</v>
      </c>
      <c r="AH74" s="6">
        <v>4</v>
      </c>
      <c r="AI74" s="6">
        <v>0.98642708211397712</v>
      </c>
      <c r="AJ74" s="6">
        <v>2</v>
      </c>
      <c r="AK74" s="6">
        <v>0.56202109174348114</v>
      </c>
      <c r="AL74" s="6">
        <v>10</v>
      </c>
      <c r="AM74" s="6">
        <v>0.98580886801165246</v>
      </c>
      <c r="AN74" s="6">
        <v>2</v>
      </c>
      <c r="AO74" s="6">
        <v>0.99443921273516478</v>
      </c>
      <c r="AP74" s="6">
        <v>2</v>
      </c>
      <c r="AQ74" s="6">
        <v>0.80686339510793459</v>
      </c>
      <c r="AR74" s="6">
        <v>10</v>
      </c>
      <c r="AS74" s="6">
        <v>0.99999766072413609</v>
      </c>
      <c r="AT74" s="6">
        <v>1</v>
      </c>
      <c r="AU74" s="6">
        <v>0.58639634580683109</v>
      </c>
      <c r="AV74" s="6">
        <v>1</v>
      </c>
      <c r="AW74" s="6">
        <v>0.63922557779936051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40356745521109832</v>
      </c>
      <c r="H75" s="6">
        <v>3</v>
      </c>
      <c r="I75" s="6">
        <v>0.62413396260006315</v>
      </c>
      <c r="J75" s="6">
        <v>2</v>
      </c>
      <c r="K75" s="6">
        <v>0.45942091637339211</v>
      </c>
      <c r="L75" s="6">
        <v>4</v>
      </c>
      <c r="M75" s="6">
        <v>0.88502537683099924</v>
      </c>
      <c r="N75" s="6">
        <v>20</v>
      </c>
      <c r="O75" s="6">
        <v>0.72105922659612576</v>
      </c>
      <c r="P75" s="6">
        <v>4</v>
      </c>
      <c r="Q75" s="6">
        <v>0.92313180871493439</v>
      </c>
      <c r="R75" s="6">
        <v>3</v>
      </c>
      <c r="S75" s="6">
        <v>0.70170333780109495</v>
      </c>
      <c r="T75" s="6">
        <v>20</v>
      </c>
      <c r="U75" s="6">
        <v>0.36427474576608893</v>
      </c>
      <c r="V75" s="6">
        <v>3</v>
      </c>
      <c r="W75" s="6">
        <v>0.56169810676174503</v>
      </c>
      <c r="X75" s="6">
        <v>3</v>
      </c>
      <c r="Y75" s="6">
        <v>0.72139593889929166</v>
      </c>
      <c r="Z75" s="6">
        <v>20</v>
      </c>
      <c r="AA75" s="6">
        <v>0.73695748870239974</v>
      </c>
      <c r="AB75" s="6">
        <v>4</v>
      </c>
      <c r="AC75" s="6">
        <v>0.98062003167096357</v>
      </c>
      <c r="AD75" s="6">
        <v>3</v>
      </c>
      <c r="AE75" s="6">
        <v>0.92744548732627774</v>
      </c>
      <c r="AF75" s="6">
        <v>20</v>
      </c>
      <c r="AG75" s="6">
        <v>0.88040901475213518</v>
      </c>
      <c r="AH75" s="6">
        <v>4</v>
      </c>
      <c r="AI75" s="6">
        <v>0.98103816205111027</v>
      </c>
      <c r="AJ75" s="6">
        <v>3</v>
      </c>
      <c r="AK75" s="6">
        <v>0.93856624444164249</v>
      </c>
      <c r="AL75" s="6">
        <v>10</v>
      </c>
      <c r="AM75" s="6">
        <v>0.99904230788009885</v>
      </c>
      <c r="AN75" s="6">
        <v>2</v>
      </c>
      <c r="AO75" s="6">
        <v>0.62229003544313366</v>
      </c>
      <c r="AP75" s="6">
        <v>2</v>
      </c>
      <c r="AQ75" s="6">
        <v>0.75430593796541301</v>
      </c>
      <c r="AR75" s="6">
        <v>10</v>
      </c>
      <c r="AS75" s="6">
        <v>0.9999996871837189</v>
      </c>
      <c r="AT75" s="6">
        <v>2</v>
      </c>
      <c r="AU75" s="6">
        <v>0.70351688591053285</v>
      </c>
      <c r="AV75" s="6">
        <v>2</v>
      </c>
      <c r="AW75" s="6">
        <v>0.60237364105656843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64353706148443379</v>
      </c>
      <c r="H76" s="6">
        <v>2</v>
      </c>
      <c r="I76" s="6">
        <v>0.68175243879893943</v>
      </c>
      <c r="J76" s="6">
        <v>2</v>
      </c>
      <c r="K76" s="6">
        <v>0.84639939726024027</v>
      </c>
      <c r="L76" s="6">
        <v>2</v>
      </c>
      <c r="M76" s="6">
        <v>0.92028225231201244</v>
      </c>
      <c r="N76" s="6">
        <v>20</v>
      </c>
      <c r="O76" s="6">
        <v>0.80119186400791742</v>
      </c>
      <c r="P76" s="6">
        <v>4</v>
      </c>
      <c r="Q76" s="6">
        <v>0.97465129997927391</v>
      </c>
      <c r="R76" s="6">
        <v>4</v>
      </c>
      <c r="S76" s="6">
        <v>0.65104832993349959</v>
      </c>
      <c r="T76" s="6">
        <v>20</v>
      </c>
      <c r="U76" s="6">
        <v>0.60652198638621391</v>
      </c>
      <c r="V76" s="6">
        <v>3</v>
      </c>
      <c r="W76" s="6">
        <v>0.53118750675845372</v>
      </c>
      <c r="X76" s="6">
        <v>4</v>
      </c>
      <c r="Y76" s="6">
        <v>0.88076046492298654</v>
      </c>
      <c r="Z76" s="6">
        <v>20</v>
      </c>
      <c r="AA76" s="6">
        <v>0.82918495713874008</v>
      </c>
      <c r="AB76" s="6">
        <v>3</v>
      </c>
      <c r="AC76" s="6">
        <v>0.65132755931987707</v>
      </c>
      <c r="AD76" s="6">
        <v>3</v>
      </c>
      <c r="AE76" s="6">
        <v>0.72910861230383139</v>
      </c>
      <c r="AF76" s="6">
        <v>20</v>
      </c>
      <c r="AG76" s="6">
        <v>0.9942511001326032</v>
      </c>
      <c r="AH76" s="6">
        <v>4</v>
      </c>
      <c r="AI76" s="6">
        <v>0.56215556013305401</v>
      </c>
      <c r="AJ76" s="6">
        <v>4</v>
      </c>
      <c r="AK76" s="6">
        <v>0.95645956969689827</v>
      </c>
      <c r="AL76" s="6">
        <v>10</v>
      </c>
      <c r="AM76" s="6">
        <v>0.99564714923655218</v>
      </c>
      <c r="AN76" s="6">
        <v>2</v>
      </c>
      <c r="AO76" s="6">
        <v>0.97061525990385511</v>
      </c>
      <c r="AP76" s="6">
        <v>2</v>
      </c>
      <c r="AQ76" s="6">
        <v>0.62239331304373735</v>
      </c>
      <c r="AR76" s="6">
        <v>10</v>
      </c>
      <c r="AS76" s="6">
        <v>0.99999980638736874</v>
      </c>
      <c r="AT76" s="6">
        <v>3</v>
      </c>
      <c r="AU76" s="6">
        <v>0.91881973435194586</v>
      </c>
      <c r="AV76" s="6">
        <v>3</v>
      </c>
      <c r="AW76" s="6">
        <v>0.85502464149388002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82907884483819638</v>
      </c>
      <c r="H77" s="6">
        <v>3</v>
      </c>
      <c r="I77" s="6">
        <v>0.61226851664850124</v>
      </c>
      <c r="J77" s="6">
        <v>2</v>
      </c>
      <c r="K77" s="6">
        <v>0.62187288629355053</v>
      </c>
      <c r="L77" s="6">
        <v>2</v>
      </c>
      <c r="M77" s="6">
        <v>0.99958859620975693</v>
      </c>
      <c r="N77" s="6">
        <v>20</v>
      </c>
      <c r="O77" s="6">
        <v>0.65142451664295153</v>
      </c>
      <c r="P77" s="6">
        <v>4</v>
      </c>
      <c r="Q77" s="6">
        <v>0.75388341118935487</v>
      </c>
      <c r="R77" s="6">
        <v>3</v>
      </c>
      <c r="S77" s="6">
        <v>0.67912102992186363</v>
      </c>
      <c r="T77" s="6">
        <v>25</v>
      </c>
      <c r="U77" s="6">
        <v>0.73155852857517345</v>
      </c>
      <c r="V77" s="6">
        <v>3</v>
      </c>
      <c r="W77" s="6">
        <v>0.56217536522230205</v>
      </c>
      <c r="X77" s="6">
        <v>3</v>
      </c>
      <c r="Y77" s="6">
        <v>0.89258146694845075</v>
      </c>
      <c r="Z77" s="6">
        <v>20</v>
      </c>
      <c r="AA77" s="6">
        <v>0.47742122809990528</v>
      </c>
      <c r="AB77" s="6">
        <v>4</v>
      </c>
      <c r="AC77" s="6">
        <v>0.56217173358117301</v>
      </c>
      <c r="AD77" s="6">
        <v>3</v>
      </c>
      <c r="AE77" s="6">
        <v>0.90354042254541733</v>
      </c>
      <c r="AF77" s="6">
        <v>20</v>
      </c>
      <c r="AG77" s="6">
        <v>0.62487131902743742</v>
      </c>
      <c r="AH77" s="6">
        <v>4</v>
      </c>
      <c r="AI77" s="6">
        <v>0.77729734377297566</v>
      </c>
      <c r="AJ77" s="6">
        <v>3</v>
      </c>
      <c r="AK77" s="6">
        <v>0.49947976111635117</v>
      </c>
      <c r="AL77" s="6">
        <v>10</v>
      </c>
      <c r="AM77" s="6">
        <v>0.99305560383403835</v>
      </c>
      <c r="AN77" s="6">
        <v>2</v>
      </c>
      <c r="AO77" s="6">
        <v>0.99676158840314444</v>
      </c>
      <c r="AP77" s="6">
        <v>2</v>
      </c>
      <c r="AQ77" s="6">
        <v>0.62220039479759837</v>
      </c>
      <c r="AR77" s="6">
        <v>5</v>
      </c>
      <c r="AS77" s="6">
        <v>0.99999897196212839</v>
      </c>
      <c r="AT77" s="6">
        <v>3</v>
      </c>
      <c r="AU77" s="6">
        <v>0.90963291587762185</v>
      </c>
      <c r="AV77" s="6">
        <v>3</v>
      </c>
      <c r="AW77" s="6">
        <v>0.92356009349321577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25723737200455</v>
      </c>
      <c r="H78" s="6">
        <v>2</v>
      </c>
      <c r="I78" s="6">
        <v>0.62528447049771863</v>
      </c>
      <c r="J78" s="6">
        <v>2</v>
      </c>
      <c r="K78" s="6">
        <v>0.92881584416138452</v>
      </c>
      <c r="L78" s="6">
        <v>2</v>
      </c>
      <c r="M78" s="6">
        <v>0.7978359253525853</v>
      </c>
      <c r="N78" s="6">
        <v>20</v>
      </c>
      <c r="O78" s="6">
        <v>0.67892951084562159</v>
      </c>
      <c r="P78" s="6">
        <v>4</v>
      </c>
      <c r="Q78" s="6">
        <v>0.96580679881426557</v>
      </c>
      <c r="R78" s="6">
        <v>4</v>
      </c>
      <c r="S78" s="6">
        <v>0.53081413885528828</v>
      </c>
      <c r="T78" s="6">
        <v>25</v>
      </c>
      <c r="U78" s="6">
        <v>0.63707926264311521</v>
      </c>
      <c r="V78" s="6">
        <v>4</v>
      </c>
      <c r="W78" s="6">
        <v>0.9550004474189483</v>
      </c>
      <c r="X78" s="6">
        <v>4</v>
      </c>
      <c r="Y78" s="6">
        <v>0.8931230657595004</v>
      </c>
      <c r="Z78" s="6">
        <v>20</v>
      </c>
      <c r="AA78" s="6">
        <v>0.63961131975525565</v>
      </c>
      <c r="AB78" s="6">
        <v>3</v>
      </c>
      <c r="AC78" s="6">
        <v>0.75487338936574822</v>
      </c>
      <c r="AD78" s="6">
        <v>3</v>
      </c>
      <c r="AE78" s="6">
        <v>0.97809665753058439</v>
      </c>
      <c r="AF78" s="6">
        <v>15</v>
      </c>
      <c r="AG78" s="6">
        <v>0.81476497627286482</v>
      </c>
      <c r="AH78" s="6">
        <v>4</v>
      </c>
      <c r="AI78" s="6">
        <v>0.77639180722763201</v>
      </c>
      <c r="AJ78" s="6">
        <v>4</v>
      </c>
      <c r="AK78" s="6">
        <v>0.81588655452539671</v>
      </c>
      <c r="AL78" s="6">
        <v>10</v>
      </c>
      <c r="AM78" s="6">
        <v>0.9702958626019631</v>
      </c>
      <c r="AN78" s="6">
        <v>2</v>
      </c>
      <c r="AO78" s="6">
        <v>0.90449953883788659</v>
      </c>
      <c r="AP78" s="6">
        <v>3</v>
      </c>
      <c r="AQ78" s="6">
        <v>0.81718584298142938</v>
      </c>
      <c r="AR78" s="6">
        <v>10</v>
      </c>
      <c r="AS78" s="6">
        <v>0.99999634948766314</v>
      </c>
      <c r="AT78" s="6">
        <v>3</v>
      </c>
      <c r="AU78" s="6">
        <v>0.96055991764127646</v>
      </c>
      <c r="AV78" s="6">
        <v>3</v>
      </c>
      <c r="AW78" s="6">
        <v>0.86678357370616321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4832324557798255</v>
      </c>
      <c r="H79" s="6">
        <v>3</v>
      </c>
      <c r="I79" s="6">
        <v>0.77141348666455334</v>
      </c>
      <c r="J79" s="6">
        <v>2</v>
      </c>
      <c r="K79" s="6">
        <v>0.56197672754957673</v>
      </c>
      <c r="L79" s="6">
        <v>2</v>
      </c>
      <c r="M79" s="6">
        <v>0.99219462736583619</v>
      </c>
      <c r="N79" s="6">
        <v>20</v>
      </c>
      <c r="O79" s="6">
        <v>0.74754273857542841</v>
      </c>
      <c r="P79" s="6">
        <v>4</v>
      </c>
      <c r="Q79" s="6">
        <v>0.91443421428909022</v>
      </c>
      <c r="R79" s="6">
        <v>3</v>
      </c>
      <c r="S79" s="6">
        <v>0.56215447517386996</v>
      </c>
      <c r="T79" s="6">
        <v>25</v>
      </c>
      <c r="U79" s="6">
        <v>0.82228398751235376</v>
      </c>
      <c r="V79" s="6">
        <v>4</v>
      </c>
      <c r="W79" s="6">
        <v>0.81754000633114177</v>
      </c>
      <c r="X79" s="6">
        <v>4</v>
      </c>
      <c r="Y79" s="6">
        <v>0.93899992936267052</v>
      </c>
      <c r="Z79" s="6">
        <v>20</v>
      </c>
      <c r="AA79" s="6">
        <v>0.5060559209953529</v>
      </c>
      <c r="AB79" s="6">
        <v>4</v>
      </c>
      <c r="AC79" s="6">
        <v>0.85194330312075228</v>
      </c>
      <c r="AD79" s="6">
        <v>3</v>
      </c>
      <c r="AE79" s="6">
        <v>0.88062622083699127</v>
      </c>
      <c r="AF79" s="6">
        <v>15</v>
      </c>
      <c r="AG79" s="6">
        <v>0.55405584171226696</v>
      </c>
      <c r="AH79" s="6">
        <v>4</v>
      </c>
      <c r="AI79" s="6">
        <v>0.49999627529384622</v>
      </c>
      <c r="AJ79" s="6">
        <v>4</v>
      </c>
      <c r="AK79" s="6">
        <v>0.79730041417647846</v>
      </c>
      <c r="AL79" s="6">
        <v>10</v>
      </c>
      <c r="AM79" s="6">
        <v>0.95234235713389748</v>
      </c>
      <c r="AN79" s="6">
        <v>2</v>
      </c>
      <c r="AO79" s="6">
        <v>0.93988861257507594</v>
      </c>
      <c r="AP79" s="6">
        <v>2</v>
      </c>
      <c r="AQ79" s="6">
        <v>0.6224080577159733</v>
      </c>
      <c r="AR79" s="6">
        <v>10</v>
      </c>
      <c r="AS79" s="6">
        <v>0.99999956798009337</v>
      </c>
      <c r="AT79" s="6">
        <v>3</v>
      </c>
      <c r="AU79" s="6">
        <v>0.97910826914352822</v>
      </c>
      <c r="AV79" s="6">
        <v>3</v>
      </c>
      <c r="AW79" s="6">
        <v>0.96768319515987999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86399197363114422</v>
      </c>
      <c r="H80" s="6">
        <v>3</v>
      </c>
      <c r="I80" s="6">
        <v>0.67324480070585746</v>
      </c>
      <c r="J80" s="6">
        <v>2</v>
      </c>
      <c r="K80" s="6">
        <v>0.93575426347161561</v>
      </c>
      <c r="L80" s="6">
        <v>3</v>
      </c>
      <c r="M80" s="6">
        <v>0.57552638775197029</v>
      </c>
      <c r="N80" s="6">
        <v>20</v>
      </c>
      <c r="O80" s="6">
        <v>0.54818541539520593</v>
      </c>
      <c r="P80" s="6">
        <v>4</v>
      </c>
      <c r="Q80" s="6">
        <v>0.98284815379499513</v>
      </c>
      <c r="R80" s="6">
        <v>3</v>
      </c>
      <c r="S80" s="6">
        <v>0.49978290742280612</v>
      </c>
      <c r="T80" s="6">
        <v>25</v>
      </c>
      <c r="U80" s="6">
        <v>0.79741978695691129</v>
      </c>
      <c r="V80" s="6">
        <v>4</v>
      </c>
      <c r="W80" s="6">
        <v>0.75476606909682686</v>
      </c>
      <c r="X80" s="6">
        <v>4</v>
      </c>
      <c r="Y80" s="6">
        <v>0.97920119582334486</v>
      </c>
      <c r="Z80" s="6">
        <v>20</v>
      </c>
      <c r="AA80" s="6">
        <v>0.73642435287320296</v>
      </c>
      <c r="AB80" s="6">
        <v>3</v>
      </c>
      <c r="AC80" s="6">
        <v>0.56211001051348419</v>
      </c>
      <c r="AD80" s="6">
        <v>3</v>
      </c>
      <c r="AE80" s="6">
        <v>0.84963820609192431</v>
      </c>
      <c r="AF80" s="6">
        <v>15</v>
      </c>
      <c r="AG80" s="6">
        <v>0.84427983608281754</v>
      </c>
      <c r="AH80" s="6">
        <v>5</v>
      </c>
      <c r="AI80" s="6">
        <v>0.53118538201267618</v>
      </c>
      <c r="AJ80" s="6">
        <v>4</v>
      </c>
      <c r="AK80" s="6">
        <v>0.9704585055806535</v>
      </c>
      <c r="AL80" s="6">
        <v>10</v>
      </c>
      <c r="AM80" s="6">
        <v>0.9837535171589904</v>
      </c>
      <c r="AN80" s="6">
        <v>2</v>
      </c>
      <c r="AO80" s="6">
        <v>0.97062198920277909</v>
      </c>
      <c r="AP80" s="6">
        <v>3</v>
      </c>
      <c r="AQ80" s="6">
        <v>0.83441887876019516</v>
      </c>
      <c r="AR80" s="6">
        <v>10</v>
      </c>
      <c r="AS80" s="6">
        <v>0.99999825674121945</v>
      </c>
      <c r="AT80" s="6">
        <v>2</v>
      </c>
      <c r="AU80" s="6">
        <v>0.83997432759392632</v>
      </c>
      <c r="AV80" s="6">
        <v>3</v>
      </c>
      <c r="AW80" s="6">
        <v>0.77411923257650794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37179038675000631</v>
      </c>
      <c r="H81" s="6">
        <v>2</v>
      </c>
      <c r="I81" s="6">
        <v>0.70178630509123785</v>
      </c>
      <c r="J81" s="6">
        <v>2</v>
      </c>
      <c r="K81" s="6">
        <v>0.86839433889974793</v>
      </c>
      <c r="L81" s="6">
        <v>2</v>
      </c>
      <c r="M81" s="6">
        <v>0.96248224475320798</v>
      </c>
      <c r="N81" s="6">
        <v>20</v>
      </c>
      <c r="O81" s="6">
        <v>0.75514941398101165</v>
      </c>
      <c r="P81" s="6">
        <v>4</v>
      </c>
      <c r="Q81" s="6">
        <v>0.65023099649605121</v>
      </c>
      <c r="R81" s="6">
        <v>3</v>
      </c>
      <c r="S81" s="6">
        <v>0.86641688049153986</v>
      </c>
      <c r="T81" s="6">
        <v>25</v>
      </c>
      <c r="U81" s="6">
        <v>0.66203559871299233</v>
      </c>
      <c r="V81" s="6">
        <v>4</v>
      </c>
      <c r="W81" s="6">
        <v>0.94615946829539044</v>
      </c>
      <c r="X81" s="6">
        <v>4</v>
      </c>
      <c r="Y81" s="6">
        <v>0.62231177863682341</v>
      </c>
      <c r="Z81" s="6">
        <v>20</v>
      </c>
      <c r="AA81" s="6">
        <v>0.45691810749446049</v>
      </c>
      <c r="AB81" s="6">
        <v>4</v>
      </c>
      <c r="AC81" s="6">
        <v>0.56217004706850193</v>
      </c>
      <c r="AD81" s="6">
        <v>3</v>
      </c>
      <c r="AE81" s="6">
        <v>0.89236090162108928</v>
      </c>
      <c r="AF81" s="6">
        <v>15</v>
      </c>
      <c r="AG81" s="6">
        <v>0.69696443175802747</v>
      </c>
      <c r="AH81" s="6">
        <v>4</v>
      </c>
      <c r="AI81" s="6">
        <v>0.56215803924454066</v>
      </c>
      <c r="AJ81" s="6">
        <v>4</v>
      </c>
      <c r="AK81" s="6">
        <v>0.81638068260966412</v>
      </c>
      <c r="AL81" s="6">
        <v>10</v>
      </c>
      <c r="AM81" s="6">
        <v>0.98817693920943495</v>
      </c>
      <c r="AN81" s="6">
        <v>2</v>
      </c>
      <c r="AO81" s="6">
        <v>0.97061693518723946</v>
      </c>
      <c r="AP81" s="6">
        <v>2</v>
      </c>
      <c r="AQ81" s="6">
        <v>0.88044809697572357</v>
      </c>
      <c r="AR81" s="6">
        <v>10</v>
      </c>
      <c r="AS81" s="6">
        <v>0.99999944877650193</v>
      </c>
      <c r="AT81" s="6">
        <v>2</v>
      </c>
      <c r="AU81" s="6">
        <v>0.89895206166313357</v>
      </c>
      <c r="AV81" s="6">
        <v>2</v>
      </c>
      <c r="AW81" s="6">
        <v>0.59205115935650676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69175094099861167</v>
      </c>
      <c r="H82" s="6">
        <v>2</v>
      </c>
      <c r="I82" s="6">
        <v>0.52374927080736489</v>
      </c>
      <c r="J82" s="6">
        <v>2</v>
      </c>
      <c r="K82" s="6">
        <v>0.70454168483796142</v>
      </c>
      <c r="L82" s="6">
        <v>2</v>
      </c>
      <c r="M82" s="6">
        <v>0.51048252658721838</v>
      </c>
      <c r="N82" s="6">
        <v>20</v>
      </c>
      <c r="O82" s="6">
        <v>0.65172044782784622</v>
      </c>
      <c r="P82" s="6">
        <v>4</v>
      </c>
      <c r="Q82" s="6">
        <v>0.96436649701264243</v>
      </c>
      <c r="R82" s="6">
        <v>4</v>
      </c>
      <c r="S82" s="6">
        <v>0.81695551892870011</v>
      </c>
      <c r="T82" s="6">
        <v>15</v>
      </c>
      <c r="U82" s="6">
        <v>0.62013262036663885</v>
      </c>
      <c r="V82" s="6">
        <v>3</v>
      </c>
      <c r="W82" s="6">
        <v>0.81753961391203289</v>
      </c>
      <c r="X82" s="6">
        <v>3</v>
      </c>
      <c r="Y82" s="6">
        <v>0.96250520985354038</v>
      </c>
      <c r="Z82" s="6">
        <v>25</v>
      </c>
      <c r="AA82" s="6">
        <v>0.81388523651623657</v>
      </c>
      <c r="AB82" s="6">
        <v>4</v>
      </c>
      <c r="AC82" s="6">
        <v>0.81719220888394128</v>
      </c>
      <c r="AD82" s="6">
        <v>3</v>
      </c>
      <c r="AE82" s="6">
        <v>0.59248572446089243</v>
      </c>
      <c r="AF82" s="6">
        <v>15</v>
      </c>
      <c r="AG82" s="6">
        <v>0.55749023025928823</v>
      </c>
      <c r="AH82" s="6">
        <v>4</v>
      </c>
      <c r="AI82" s="6">
        <v>0.9374364125980279</v>
      </c>
      <c r="AJ82" s="6">
        <v>4</v>
      </c>
      <c r="AK82" s="6">
        <v>0.70516940094875391</v>
      </c>
      <c r="AL82" s="6">
        <v>15</v>
      </c>
      <c r="AM82" s="6">
        <v>0.72559732267242549</v>
      </c>
      <c r="AN82" s="6">
        <v>3</v>
      </c>
      <c r="AO82" s="6">
        <v>0.65131116561152469</v>
      </c>
      <c r="AP82" s="6">
        <v>3</v>
      </c>
      <c r="AQ82" s="6">
        <v>0.75447676234201189</v>
      </c>
      <c r="AR82" s="6">
        <v>10</v>
      </c>
      <c r="AS82" s="6">
        <v>0.99999849514813233</v>
      </c>
      <c r="AT82" s="6">
        <v>3</v>
      </c>
      <c r="AU82" s="6">
        <v>0.87688455634579343</v>
      </c>
      <c r="AV82" s="6">
        <v>3</v>
      </c>
      <c r="AW82" s="6">
        <v>0.83056543761373658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8992296573776122</v>
      </c>
      <c r="H83" s="6">
        <v>3</v>
      </c>
      <c r="I83" s="6">
        <v>0.87178796852626739</v>
      </c>
      <c r="J83" s="6">
        <v>2</v>
      </c>
      <c r="K83" s="6">
        <v>0.90474000848318414</v>
      </c>
      <c r="L83" s="6">
        <v>2</v>
      </c>
      <c r="M83" s="6">
        <v>0.64301659909497466</v>
      </c>
      <c r="N83" s="6">
        <v>20</v>
      </c>
      <c r="O83" s="6">
        <v>0.75561194866534775</v>
      </c>
      <c r="P83" s="6">
        <v>4</v>
      </c>
      <c r="Q83" s="6">
        <v>0.94962727545498049</v>
      </c>
      <c r="R83" s="6">
        <v>4</v>
      </c>
      <c r="S83" s="6">
        <v>0.64844979197752406</v>
      </c>
      <c r="T83" s="6">
        <v>25</v>
      </c>
      <c r="U83" s="6">
        <v>0.6451048288779595</v>
      </c>
      <c r="V83" s="6">
        <v>4</v>
      </c>
      <c r="W83" s="6">
        <v>0.95982792344334089</v>
      </c>
      <c r="X83" s="6">
        <v>4</v>
      </c>
      <c r="Y83" s="6">
        <v>0.67520640477527993</v>
      </c>
      <c r="Z83" s="6">
        <v>20</v>
      </c>
      <c r="AA83" s="6">
        <v>0.72372472715997227</v>
      </c>
      <c r="AB83" s="6">
        <v>3</v>
      </c>
      <c r="AC83" s="6">
        <v>0.86695827420287652</v>
      </c>
      <c r="AD83" s="6">
        <v>3</v>
      </c>
      <c r="AE83" s="6">
        <v>0.97143161382449494</v>
      </c>
      <c r="AF83" s="6">
        <v>15</v>
      </c>
      <c r="AG83" s="6">
        <v>0.89517372804197104</v>
      </c>
      <c r="AH83" s="6">
        <v>4</v>
      </c>
      <c r="AI83" s="6">
        <v>0.959826171758979</v>
      </c>
      <c r="AJ83" s="6">
        <v>3</v>
      </c>
      <c r="AK83" s="6">
        <v>0.67880478258510646</v>
      </c>
      <c r="AL83" s="6">
        <v>10</v>
      </c>
      <c r="AM83" s="6">
        <v>0.97034816392878742</v>
      </c>
      <c r="AN83" s="6">
        <v>2</v>
      </c>
      <c r="AO83" s="6">
        <v>0.9240123884656265</v>
      </c>
      <c r="AP83" s="6">
        <v>3</v>
      </c>
      <c r="AQ83" s="6">
        <v>0.73041330779111835</v>
      </c>
      <c r="AR83" s="6">
        <v>10</v>
      </c>
      <c r="AS83" s="6">
        <v>0.99999575347201652</v>
      </c>
      <c r="AT83" s="6">
        <v>3</v>
      </c>
      <c r="AU83" s="6">
        <v>0.77511984722803973</v>
      </c>
      <c r="AV83" s="6">
        <v>3</v>
      </c>
      <c r="AW83" s="6">
        <v>0.54232628870294575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38513573823010189</v>
      </c>
      <c r="H84" s="6">
        <v>2</v>
      </c>
      <c r="I84" s="6">
        <v>0.72856771966053613</v>
      </c>
      <c r="J84" s="6">
        <v>2</v>
      </c>
      <c r="K84" s="6">
        <v>0.87700400492607411</v>
      </c>
      <c r="L84" s="6">
        <v>2</v>
      </c>
      <c r="M84" s="6">
        <v>0.94654786413715153</v>
      </c>
      <c r="N84" s="6">
        <v>20</v>
      </c>
      <c r="O84" s="6">
        <v>0.8066254539090949</v>
      </c>
      <c r="P84" s="6">
        <v>4</v>
      </c>
      <c r="Q84" s="6">
        <v>0.67816343196078033</v>
      </c>
      <c r="R84" s="6">
        <v>3</v>
      </c>
      <c r="S84" s="6">
        <v>0.75459933704791526</v>
      </c>
      <c r="T84" s="6">
        <v>25</v>
      </c>
      <c r="U84" s="6">
        <v>0.82675112199991552</v>
      </c>
      <c r="V84" s="6">
        <v>4</v>
      </c>
      <c r="W84" s="6">
        <v>0.97925445896254704</v>
      </c>
      <c r="X84" s="6">
        <v>3</v>
      </c>
      <c r="Y84" s="6">
        <v>0.53113757747953128</v>
      </c>
      <c r="Z84" s="6">
        <v>20</v>
      </c>
      <c r="AA84" s="6">
        <v>0.50011823925829113</v>
      </c>
      <c r="AB84" s="6">
        <v>4</v>
      </c>
      <c r="AC84" s="6">
        <v>0.67916691288855435</v>
      </c>
      <c r="AD84" s="6">
        <v>3</v>
      </c>
      <c r="AE84" s="6">
        <v>0.94189337013368835</v>
      </c>
      <c r="AF84" s="6">
        <v>15</v>
      </c>
      <c r="AG84" s="6">
        <v>0.58683610850708634</v>
      </c>
      <c r="AH84" s="6">
        <v>4</v>
      </c>
      <c r="AI84" s="6">
        <v>0.49999827028296462</v>
      </c>
      <c r="AJ84" s="6">
        <v>3</v>
      </c>
      <c r="AK84" s="6">
        <v>0.65050757903889167</v>
      </c>
      <c r="AL84" s="6">
        <v>10</v>
      </c>
      <c r="AM84" s="6">
        <v>0.97360966819667083</v>
      </c>
      <c r="AN84" s="6">
        <v>2</v>
      </c>
      <c r="AO84" s="6">
        <v>0.96263058047143646</v>
      </c>
      <c r="AP84" s="6">
        <v>2</v>
      </c>
      <c r="AQ84" s="6">
        <v>0.77699761353712327</v>
      </c>
      <c r="AR84" s="6">
        <v>10</v>
      </c>
      <c r="AS84" s="6">
        <v>0.9999993295729247</v>
      </c>
      <c r="AT84" s="6">
        <v>2</v>
      </c>
      <c r="AU84" s="6">
        <v>0.88825480907046706</v>
      </c>
      <c r="AV84" s="6">
        <v>2</v>
      </c>
      <c r="AW84" s="6">
        <v>0.53025543802656216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3008793335660769</v>
      </c>
      <c r="H85" s="6">
        <v>3</v>
      </c>
      <c r="I85" s="6">
        <v>0.83509894846191035</v>
      </c>
      <c r="J85" s="6">
        <v>2</v>
      </c>
      <c r="K85" s="6">
        <v>0.87536023518004513</v>
      </c>
      <c r="L85" s="6">
        <v>3</v>
      </c>
      <c r="M85" s="6">
        <v>0.64180715630653251</v>
      </c>
      <c r="N85" s="6">
        <v>20</v>
      </c>
      <c r="O85" s="6">
        <v>0.73882992249136636</v>
      </c>
      <c r="P85" s="6">
        <v>4</v>
      </c>
      <c r="Q85" s="6">
        <v>0.98359538067124896</v>
      </c>
      <c r="R85" s="6">
        <v>4</v>
      </c>
      <c r="S85" s="6">
        <v>0.67845897893142959</v>
      </c>
      <c r="T85" s="6">
        <v>25</v>
      </c>
      <c r="U85" s="6">
        <v>0.73529286746279854</v>
      </c>
      <c r="V85" s="6">
        <v>4</v>
      </c>
      <c r="W85" s="6">
        <v>0.93631671033013253</v>
      </c>
      <c r="X85" s="6">
        <v>4</v>
      </c>
      <c r="Y85" s="6">
        <v>0.87559889090745302</v>
      </c>
      <c r="Z85" s="6">
        <v>20</v>
      </c>
      <c r="AA85" s="6">
        <v>0.71217607627803436</v>
      </c>
      <c r="AB85" s="6">
        <v>3</v>
      </c>
      <c r="AC85" s="6">
        <v>0.73102849437419493</v>
      </c>
      <c r="AD85" s="6">
        <v>3</v>
      </c>
      <c r="AE85" s="6">
        <v>0.81695758582877764</v>
      </c>
      <c r="AF85" s="6">
        <v>15</v>
      </c>
      <c r="AG85" s="6">
        <v>0.74822205506740369</v>
      </c>
      <c r="AH85" s="6">
        <v>4</v>
      </c>
      <c r="AI85" s="6">
        <v>0.62243671404261414</v>
      </c>
      <c r="AJ85" s="6">
        <v>4</v>
      </c>
      <c r="AK85" s="6">
        <v>0.93772490616464332</v>
      </c>
      <c r="AL85" s="6">
        <v>10</v>
      </c>
      <c r="AM85" s="6">
        <v>0.97937610950699827</v>
      </c>
      <c r="AN85" s="6">
        <v>2</v>
      </c>
      <c r="AO85" s="6">
        <v>0.98194112657125043</v>
      </c>
      <c r="AP85" s="6">
        <v>3</v>
      </c>
      <c r="AQ85" s="6">
        <v>0.53113771557531941</v>
      </c>
      <c r="AR85" s="6">
        <v>10</v>
      </c>
      <c r="AS85" s="6">
        <v>0.9999981375378344</v>
      </c>
      <c r="AT85" s="6">
        <v>2</v>
      </c>
      <c r="AU85" s="6">
        <v>0.86980531346664691</v>
      </c>
      <c r="AV85" s="6">
        <v>3</v>
      </c>
      <c r="AW85" s="6">
        <v>0.81337795350581188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6154510230938128</v>
      </c>
      <c r="H86" s="6">
        <v>2</v>
      </c>
      <c r="I86" s="6">
        <v>0.81578602717776516</v>
      </c>
      <c r="J86" s="6">
        <v>2</v>
      </c>
      <c r="K86" s="6">
        <v>0.91045670294356529</v>
      </c>
      <c r="L86" s="6">
        <v>2</v>
      </c>
      <c r="M86" s="6">
        <v>0.99749514100790782</v>
      </c>
      <c r="N86" s="6">
        <v>20</v>
      </c>
      <c r="O86" s="6">
        <v>0.74137450240650127</v>
      </c>
      <c r="P86" s="6">
        <v>4</v>
      </c>
      <c r="Q86" s="6">
        <v>0.62084299195881176</v>
      </c>
      <c r="R86" s="6">
        <v>3</v>
      </c>
      <c r="S86" s="6">
        <v>0.7544958961153202</v>
      </c>
      <c r="T86" s="6">
        <v>25</v>
      </c>
      <c r="U86" s="6">
        <v>0.82037261778889448</v>
      </c>
      <c r="V86" s="6">
        <v>4</v>
      </c>
      <c r="W86" s="6">
        <v>0.97053833683974045</v>
      </c>
      <c r="X86" s="6">
        <v>4</v>
      </c>
      <c r="Y86" s="6">
        <v>0.53114586329036917</v>
      </c>
      <c r="Z86" s="6">
        <v>20</v>
      </c>
      <c r="AA86" s="6">
        <v>0.45230138064710618</v>
      </c>
      <c r="AB86" s="6">
        <v>4</v>
      </c>
      <c r="AC86" s="6">
        <v>0.56216914759714631</v>
      </c>
      <c r="AD86" s="6">
        <v>3</v>
      </c>
      <c r="AE86" s="6">
        <v>0.9037901142941458</v>
      </c>
      <c r="AF86" s="6">
        <v>15</v>
      </c>
      <c r="AG86" s="6">
        <v>0.6134180387042717</v>
      </c>
      <c r="AH86" s="6">
        <v>5</v>
      </c>
      <c r="AI86" s="6">
        <v>0.5621688271608235</v>
      </c>
      <c r="AJ86" s="6">
        <v>4</v>
      </c>
      <c r="AK86" s="6">
        <v>0.9848415767818226</v>
      </c>
      <c r="AL86" s="6">
        <v>10</v>
      </c>
      <c r="AM86" s="6">
        <v>0.96625412307533498</v>
      </c>
      <c r="AN86" s="6">
        <v>2</v>
      </c>
      <c r="AO86" s="6">
        <v>0.96682375471556314</v>
      </c>
      <c r="AP86" s="6">
        <v>2</v>
      </c>
      <c r="AQ86" s="6">
        <v>0.75441841336559645</v>
      </c>
      <c r="AR86" s="6">
        <v>10</v>
      </c>
      <c r="AS86" s="6">
        <v>0.99999944877650193</v>
      </c>
      <c r="AT86" s="6">
        <v>2</v>
      </c>
      <c r="AU86" s="6">
        <v>0.84729919996083869</v>
      </c>
      <c r="AV86" s="6">
        <v>2</v>
      </c>
      <c r="AW86" s="6">
        <v>0.49824436476917788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64924857063827546</v>
      </c>
      <c r="H87" s="6">
        <v>3</v>
      </c>
      <c r="I87" s="6">
        <v>0.87983133909354905</v>
      </c>
      <c r="J87" s="6">
        <v>2</v>
      </c>
      <c r="K87" s="6">
        <v>0.80878714930201889</v>
      </c>
      <c r="L87" s="6">
        <v>2</v>
      </c>
      <c r="M87" s="6">
        <v>0.7003027482071541</v>
      </c>
      <c r="N87" s="6">
        <v>20</v>
      </c>
      <c r="O87" s="6">
        <v>0.76673970720771278</v>
      </c>
      <c r="P87" s="6">
        <v>4</v>
      </c>
      <c r="Q87" s="6">
        <v>0.95969550607952703</v>
      </c>
      <c r="R87" s="6">
        <v>3</v>
      </c>
      <c r="S87" s="6">
        <v>0.56169602848259481</v>
      </c>
      <c r="T87" s="6">
        <v>25</v>
      </c>
      <c r="U87" s="6">
        <v>0.70611487659620309</v>
      </c>
      <c r="V87" s="6">
        <v>4</v>
      </c>
      <c r="W87" s="6">
        <v>0.97313653684855073</v>
      </c>
      <c r="X87" s="6">
        <v>4</v>
      </c>
      <c r="Y87" s="6">
        <v>0.56136615705163528</v>
      </c>
      <c r="Z87" s="6">
        <v>20</v>
      </c>
      <c r="AA87" s="6">
        <v>0.64231830241838195</v>
      </c>
      <c r="AB87" s="6">
        <v>3</v>
      </c>
      <c r="AC87" s="6">
        <v>0.9667388481146022</v>
      </c>
      <c r="AD87" s="6">
        <v>3</v>
      </c>
      <c r="AE87" s="6">
        <v>0.92499020566133738</v>
      </c>
      <c r="AF87" s="6">
        <v>15</v>
      </c>
      <c r="AG87" s="6">
        <v>0.86722911091554533</v>
      </c>
      <c r="AH87" s="6">
        <v>4</v>
      </c>
      <c r="AI87" s="6">
        <v>0.73085520268155757</v>
      </c>
      <c r="AJ87" s="6">
        <v>3</v>
      </c>
      <c r="AK87" s="6">
        <v>0.49909298395434498</v>
      </c>
      <c r="AL87" s="6">
        <v>10</v>
      </c>
      <c r="AM87" s="6">
        <v>0.99116997667684348</v>
      </c>
      <c r="AN87" s="6">
        <v>2</v>
      </c>
      <c r="AO87" s="6">
        <v>0.93237039846736669</v>
      </c>
      <c r="AP87" s="6">
        <v>2</v>
      </c>
      <c r="AQ87" s="6">
        <v>0.73046653494816505</v>
      </c>
      <c r="AR87" s="6">
        <v>10</v>
      </c>
      <c r="AS87" s="6">
        <v>0.99999861435166004</v>
      </c>
      <c r="AT87" s="6">
        <v>3</v>
      </c>
      <c r="AU87" s="6">
        <v>0.78740807913749422</v>
      </c>
      <c r="AV87" s="6">
        <v>3</v>
      </c>
      <c r="AW87" s="6">
        <v>0.5919146421803656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612999814988982</v>
      </c>
      <c r="H88" s="6">
        <v>3</v>
      </c>
      <c r="I88" s="6">
        <v>0.821234995228874</v>
      </c>
      <c r="J88" s="6">
        <v>2</v>
      </c>
      <c r="K88" s="6">
        <v>0.95562041234093764</v>
      </c>
      <c r="L88" s="6">
        <v>2</v>
      </c>
      <c r="M88" s="6">
        <v>0.99027977377952403</v>
      </c>
      <c r="N88" s="6">
        <v>20</v>
      </c>
      <c r="O88" s="6">
        <v>0.79419765733979097</v>
      </c>
      <c r="P88" s="6">
        <v>4</v>
      </c>
      <c r="Q88" s="6">
        <v>0.93797465931170965</v>
      </c>
      <c r="R88" s="6">
        <v>3</v>
      </c>
      <c r="S88" s="6">
        <v>0.53118514297930808</v>
      </c>
      <c r="T88" s="6">
        <v>25</v>
      </c>
      <c r="U88" s="6">
        <v>0.88243374454141499</v>
      </c>
      <c r="V88" s="6">
        <v>4</v>
      </c>
      <c r="W88" s="6">
        <v>0.9898692512696815</v>
      </c>
      <c r="X88" s="6">
        <v>4</v>
      </c>
      <c r="Y88" s="6">
        <v>0.94615850605170049</v>
      </c>
      <c r="Z88" s="6">
        <v>20</v>
      </c>
      <c r="AA88" s="6">
        <v>0.49440356604029218</v>
      </c>
      <c r="AB88" s="6">
        <v>4</v>
      </c>
      <c r="AC88" s="6">
        <v>0.62244705902676811</v>
      </c>
      <c r="AD88" s="6">
        <v>3</v>
      </c>
      <c r="AE88" s="6">
        <v>0.70574477171647187</v>
      </c>
      <c r="AF88" s="6">
        <v>20</v>
      </c>
      <c r="AG88" s="6">
        <v>0.5463921486848532</v>
      </c>
      <c r="AH88" s="6">
        <v>5</v>
      </c>
      <c r="AI88" s="6">
        <v>0.67917780681320605</v>
      </c>
      <c r="AJ88" s="6">
        <v>4</v>
      </c>
      <c r="AK88" s="6">
        <v>0.99404398082657541</v>
      </c>
      <c r="AL88" s="6">
        <v>10</v>
      </c>
      <c r="AM88" s="6">
        <v>0.9853299552047402</v>
      </c>
      <c r="AN88" s="6">
        <v>2</v>
      </c>
      <c r="AO88" s="6">
        <v>0.95255443500758075</v>
      </c>
      <c r="AP88" s="6">
        <v>2</v>
      </c>
      <c r="AQ88" s="6">
        <v>0.62239272177037075</v>
      </c>
      <c r="AR88" s="6">
        <v>5</v>
      </c>
      <c r="AS88" s="6">
        <v>0.9999993295729247</v>
      </c>
      <c r="AT88" s="6">
        <v>3</v>
      </c>
      <c r="AU88" s="6">
        <v>0.97803324468950137</v>
      </c>
      <c r="AV88" s="6">
        <v>3</v>
      </c>
      <c r="AW88" s="6">
        <v>0.93855721547780036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1184380150751967</v>
      </c>
      <c r="H89" s="6">
        <v>2</v>
      </c>
      <c r="I89" s="6">
        <v>0.61095091411605196</v>
      </c>
      <c r="J89" s="6">
        <v>2</v>
      </c>
      <c r="K89" s="6">
        <v>0.92282947348691613</v>
      </c>
      <c r="L89" s="6">
        <v>2</v>
      </c>
      <c r="M89" s="6">
        <v>0.93163819728852726</v>
      </c>
      <c r="N89" s="6">
        <v>20</v>
      </c>
      <c r="O89" s="6">
        <v>0.84553251909942972</v>
      </c>
      <c r="P89" s="6">
        <v>4</v>
      </c>
      <c r="Q89" s="6">
        <v>0.97661585264614259</v>
      </c>
      <c r="R89" s="6">
        <v>4</v>
      </c>
      <c r="S89" s="6">
        <v>0.62214207246620046</v>
      </c>
      <c r="T89" s="6">
        <v>25</v>
      </c>
      <c r="U89" s="6">
        <v>0.59980962246898839</v>
      </c>
      <c r="V89" s="6">
        <v>4</v>
      </c>
      <c r="W89" s="6">
        <v>0.5926258639055636</v>
      </c>
      <c r="X89" s="6">
        <v>4</v>
      </c>
      <c r="Y89" s="6">
        <v>0.83443389843518956</v>
      </c>
      <c r="Z89" s="6">
        <v>20</v>
      </c>
      <c r="AA89" s="6">
        <v>0.51926250173080324</v>
      </c>
      <c r="AB89" s="6">
        <v>4</v>
      </c>
      <c r="AC89" s="6">
        <v>0.94610087729219849</v>
      </c>
      <c r="AD89" s="6">
        <v>3</v>
      </c>
      <c r="AE89" s="6">
        <v>0.95679185650488008</v>
      </c>
      <c r="AF89" s="6">
        <v>15</v>
      </c>
      <c r="AG89" s="6">
        <v>0.70167832953978559</v>
      </c>
      <c r="AH89" s="6">
        <v>4</v>
      </c>
      <c r="AI89" s="6">
        <v>0.73090029052973138</v>
      </c>
      <c r="AJ89" s="6">
        <v>4</v>
      </c>
      <c r="AK89" s="6">
        <v>0.77506135889116057</v>
      </c>
      <c r="AL89" s="6">
        <v>10</v>
      </c>
      <c r="AM89" s="6">
        <v>0.97371533297211799</v>
      </c>
      <c r="AN89" s="6">
        <v>2</v>
      </c>
      <c r="AO89" s="6">
        <v>0.85192522507566881</v>
      </c>
      <c r="AP89" s="6">
        <v>2</v>
      </c>
      <c r="AQ89" s="6">
        <v>0.53110824356119068</v>
      </c>
      <c r="AR89" s="6">
        <v>10</v>
      </c>
      <c r="AS89" s="6">
        <v>0.99999873355510194</v>
      </c>
      <c r="AT89" s="6">
        <v>3</v>
      </c>
      <c r="AU89" s="6">
        <v>0.89548335055434536</v>
      </c>
      <c r="AV89" s="6">
        <v>3</v>
      </c>
      <c r="AW89" s="6">
        <v>0.75257734770014895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764023137194628</v>
      </c>
      <c r="H90" s="6">
        <v>3</v>
      </c>
      <c r="I90" s="6">
        <v>0.72788995712956506</v>
      </c>
      <c r="J90" s="6">
        <v>2</v>
      </c>
      <c r="K90" s="6">
        <v>0.88024484258368374</v>
      </c>
      <c r="L90" s="6">
        <v>2</v>
      </c>
      <c r="M90" s="6">
        <v>0.99324020788200751</v>
      </c>
      <c r="N90" s="6">
        <v>20</v>
      </c>
      <c r="O90" s="6">
        <v>0.76946243062077146</v>
      </c>
      <c r="P90" s="6">
        <v>4</v>
      </c>
      <c r="Q90" s="6">
        <v>0.94506633044932242</v>
      </c>
      <c r="R90" s="6">
        <v>4</v>
      </c>
      <c r="S90" s="6">
        <v>0.62240881705426687</v>
      </c>
      <c r="T90" s="6">
        <v>20</v>
      </c>
      <c r="U90" s="6">
        <v>0.41636212691173868</v>
      </c>
      <c r="V90" s="6">
        <v>3</v>
      </c>
      <c r="W90" s="6">
        <v>0.81749482214366831</v>
      </c>
      <c r="X90" s="6">
        <v>3</v>
      </c>
      <c r="Y90" s="6">
        <v>0.9816985463818465</v>
      </c>
      <c r="Z90" s="6">
        <v>20</v>
      </c>
      <c r="AA90" s="6">
        <v>0.53937495530978674</v>
      </c>
      <c r="AB90" s="6">
        <v>4</v>
      </c>
      <c r="AC90" s="6">
        <v>0.94656421115992129</v>
      </c>
      <c r="AD90" s="6">
        <v>3</v>
      </c>
      <c r="AE90" s="6">
        <v>0.90440543417456043</v>
      </c>
      <c r="AF90" s="6">
        <v>20</v>
      </c>
      <c r="AG90" s="6">
        <v>0.98655398622909896</v>
      </c>
      <c r="AH90" s="6">
        <v>4</v>
      </c>
      <c r="AI90" s="6">
        <v>0.49999869028168797</v>
      </c>
      <c r="AJ90" s="6">
        <v>4</v>
      </c>
      <c r="AK90" s="6">
        <v>0.92968420036649968</v>
      </c>
      <c r="AL90" s="6">
        <v>10</v>
      </c>
      <c r="AM90" s="6">
        <v>0.99363916729454294</v>
      </c>
      <c r="AN90" s="6">
        <v>2</v>
      </c>
      <c r="AO90" s="6">
        <v>0.99457846028199337</v>
      </c>
      <c r="AP90" s="6">
        <v>2</v>
      </c>
      <c r="AQ90" s="6">
        <v>0.86691425984860904</v>
      </c>
      <c r="AR90" s="6">
        <v>10</v>
      </c>
      <c r="AS90" s="6">
        <v>1</v>
      </c>
      <c r="AT90" s="6">
        <v>3</v>
      </c>
      <c r="AU90" s="6">
        <v>0.98546712563754102</v>
      </c>
      <c r="AV90" s="6">
        <v>3</v>
      </c>
      <c r="AW90" s="6">
        <v>0.97919387828015048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9200383104609295</v>
      </c>
      <c r="H91" s="6">
        <v>3</v>
      </c>
      <c r="I91" s="6">
        <v>0.53735782263433429</v>
      </c>
      <c r="J91" s="6">
        <v>2</v>
      </c>
      <c r="K91" s="6">
        <v>0.98316700999552364</v>
      </c>
      <c r="L91" s="6">
        <v>2</v>
      </c>
      <c r="M91" s="6">
        <v>0.93883577366051962</v>
      </c>
      <c r="N91" s="6">
        <v>20</v>
      </c>
      <c r="O91" s="6">
        <v>0.72852493942007779</v>
      </c>
      <c r="P91" s="6">
        <v>4</v>
      </c>
      <c r="Q91" s="6">
        <v>0.93188150773743139</v>
      </c>
      <c r="R91" s="6">
        <v>4</v>
      </c>
      <c r="S91" s="6">
        <v>0.70556660776887214</v>
      </c>
      <c r="T91" s="6">
        <v>20</v>
      </c>
      <c r="U91" s="6">
        <v>0.57755713870503145</v>
      </c>
      <c r="V91" s="6">
        <v>3</v>
      </c>
      <c r="W91" s="6">
        <v>0.98914312543933791</v>
      </c>
      <c r="X91" s="6">
        <v>3</v>
      </c>
      <c r="Y91" s="6">
        <v>0.49991349776347271</v>
      </c>
      <c r="Z91" s="6">
        <v>20</v>
      </c>
      <c r="AA91" s="6">
        <v>0.84290560697149541</v>
      </c>
      <c r="AB91" s="6">
        <v>3</v>
      </c>
      <c r="AC91" s="6">
        <v>0.97756753499522975</v>
      </c>
      <c r="AD91" s="6">
        <v>3</v>
      </c>
      <c r="AE91" s="6">
        <v>0.87253524526695636</v>
      </c>
      <c r="AF91" s="6">
        <v>20</v>
      </c>
      <c r="AG91" s="6">
        <v>0.98619700510460762</v>
      </c>
      <c r="AH91" s="6">
        <v>4</v>
      </c>
      <c r="AI91" s="6">
        <v>0.98159848891182644</v>
      </c>
      <c r="AJ91" s="6">
        <v>4</v>
      </c>
      <c r="AK91" s="6">
        <v>0.70516997918789981</v>
      </c>
      <c r="AL91" s="6">
        <v>10</v>
      </c>
      <c r="AM91" s="6">
        <v>0.9981460207466839</v>
      </c>
      <c r="AN91" s="6">
        <v>3</v>
      </c>
      <c r="AO91" s="6">
        <v>0.59255875875230035</v>
      </c>
      <c r="AP91" s="6">
        <v>3</v>
      </c>
      <c r="AQ91" s="6">
        <v>0.91678639755916946</v>
      </c>
      <c r="AR91" s="6">
        <v>10</v>
      </c>
      <c r="AS91" s="6">
        <v>0.99999980638736874</v>
      </c>
      <c r="AT91" s="6">
        <v>3</v>
      </c>
      <c r="AU91" s="6">
        <v>0.94296756357267653</v>
      </c>
      <c r="AV91" s="6">
        <v>3</v>
      </c>
      <c r="AW91" s="6">
        <v>0.96772327065385866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3162577863412799</v>
      </c>
      <c r="H92" s="6">
        <v>3</v>
      </c>
      <c r="I92" s="6">
        <v>0.79441314445067823</v>
      </c>
      <c r="J92" s="6">
        <v>2</v>
      </c>
      <c r="K92" s="6">
        <v>0.93772165226486448</v>
      </c>
      <c r="L92" s="6">
        <v>2</v>
      </c>
      <c r="M92" s="6">
        <v>0.99973095213986862</v>
      </c>
      <c r="N92" s="6">
        <v>20</v>
      </c>
      <c r="O92" s="6">
        <v>0.66066350390455086</v>
      </c>
      <c r="P92" s="6">
        <v>4</v>
      </c>
      <c r="Q92" s="6">
        <v>0.7546944980240905</v>
      </c>
      <c r="R92" s="6">
        <v>3</v>
      </c>
      <c r="S92" s="6">
        <v>0.67910996033929327</v>
      </c>
      <c r="T92" s="6">
        <v>25</v>
      </c>
      <c r="U92" s="6">
        <v>0.75449834068598376</v>
      </c>
      <c r="V92" s="6">
        <v>3</v>
      </c>
      <c r="W92" s="6">
        <v>0.99226668315598954</v>
      </c>
      <c r="X92" s="6">
        <v>3</v>
      </c>
      <c r="Y92" s="6">
        <v>0.86650216610234909</v>
      </c>
      <c r="Z92" s="6">
        <v>20</v>
      </c>
      <c r="AA92" s="6">
        <v>0.5692210339032856</v>
      </c>
      <c r="AB92" s="6">
        <v>3</v>
      </c>
      <c r="AC92" s="6">
        <v>0.98568887181611708</v>
      </c>
      <c r="AD92" s="6">
        <v>3</v>
      </c>
      <c r="AE92" s="6">
        <v>0.82124198396842052</v>
      </c>
      <c r="AF92" s="6">
        <v>15</v>
      </c>
      <c r="AG92" s="6">
        <v>0.69832873502878856</v>
      </c>
      <c r="AH92" s="6">
        <v>4</v>
      </c>
      <c r="AI92" s="6">
        <v>0.99853525438853263</v>
      </c>
      <c r="AJ92" s="6">
        <v>3</v>
      </c>
      <c r="AK92" s="6">
        <v>0.65058673761701935</v>
      </c>
      <c r="AL92" s="6">
        <v>10</v>
      </c>
      <c r="AM92" s="6">
        <v>0.81731737145481109</v>
      </c>
      <c r="AN92" s="6">
        <v>3</v>
      </c>
      <c r="AO92" s="6">
        <v>0.62229119290367596</v>
      </c>
      <c r="AP92" s="6">
        <v>2</v>
      </c>
      <c r="AQ92" s="6">
        <v>0.57760172783725783</v>
      </c>
      <c r="AR92" s="6">
        <v>10</v>
      </c>
      <c r="AS92" s="6">
        <v>0.99999944877650193</v>
      </c>
      <c r="AT92" s="6">
        <v>3</v>
      </c>
      <c r="AU92" s="6">
        <v>0.93802049550131805</v>
      </c>
      <c r="AV92" s="6">
        <v>3</v>
      </c>
      <c r="AW92" s="6">
        <v>0.90359560344395373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4680089708896</v>
      </c>
      <c r="H93" s="6">
        <v>2</v>
      </c>
      <c r="I93" s="6">
        <v>0.4862650419142126</v>
      </c>
      <c r="J93" s="6">
        <v>2</v>
      </c>
      <c r="K93" s="6">
        <v>0.9321937216946895</v>
      </c>
      <c r="L93" s="6">
        <v>2</v>
      </c>
      <c r="M93" s="6">
        <v>0.73034874941204231</v>
      </c>
      <c r="N93" s="6">
        <v>20</v>
      </c>
      <c r="O93" s="6">
        <v>0.7659754648319661</v>
      </c>
      <c r="P93" s="6">
        <v>4</v>
      </c>
      <c r="Q93" s="6">
        <v>0.56150278774416373</v>
      </c>
      <c r="R93" s="6">
        <v>3</v>
      </c>
      <c r="S93" s="6">
        <v>0.89245366289596006</v>
      </c>
      <c r="T93" s="6">
        <v>25</v>
      </c>
      <c r="U93" s="6">
        <v>0.72721483948104837</v>
      </c>
      <c r="V93" s="6">
        <v>4</v>
      </c>
      <c r="W93" s="6">
        <v>0.98140980455523952</v>
      </c>
      <c r="X93" s="6">
        <v>3</v>
      </c>
      <c r="Y93" s="6">
        <v>0.5309086215634885</v>
      </c>
      <c r="Z93" s="6">
        <v>20</v>
      </c>
      <c r="AA93" s="6">
        <v>0.58481533397666485</v>
      </c>
      <c r="AB93" s="6">
        <v>4</v>
      </c>
      <c r="AC93" s="6">
        <v>0.85190966054398909</v>
      </c>
      <c r="AD93" s="6">
        <v>3</v>
      </c>
      <c r="AE93" s="6">
        <v>0.96182363184959896</v>
      </c>
      <c r="AF93" s="6">
        <v>15</v>
      </c>
      <c r="AG93" s="6">
        <v>0.69918060071397659</v>
      </c>
      <c r="AH93" s="6">
        <v>4</v>
      </c>
      <c r="AI93" s="6">
        <v>0.88024623337163366</v>
      </c>
      <c r="AJ93" s="6">
        <v>3</v>
      </c>
      <c r="AK93" s="6">
        <v>0.64517918149397491</v>
      </c>
      <c r="AL93" s="6">
        <v>10</v>
      </c>
      <c r="AM93" s="6">
        <v>0.97670181620337548</v>
      </c>
      <c r="AN93" s="6">
        <v>3</v>
      </c>
      <c r="AO93" s="6">
        <v>0.94506984421247109</v>
      </c>
      <c r="AP93" s="6">
        <v>3</v>
      </c>
      <c r="AQ93" s="6">
        <v>0.70829258146228946</v>
      </c>
      <c r="AR93" s="6">
        <v>10</v>
      </c>
      <c r="AS93" s="6">
        <v>0.99999849514813233</v>
      </c>
      <c r="AT93" s="6">
        <v>3</v>
      </c>
      <c r="AU93" s="6">
        <v>0.79388902063824507</v>
      </c>
      <c r="AV93" s="6">
        <v>3</v>
      </c>
      <c r="AW93" s="6">
        <v>0.82467639341815879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91300020851750874</v>
      </c>
      <c r="H94" s="6">
        <v>3</v>
      </c>
      <c r="I94" s="6">
        <v>0.70028924650032554</v>
      </c>
      <c r="J94" s="6">
        <v>2</v>
      </c>
      <c r="K94" s="6">
        <v>0.77638829794459441</v>
      </c>
      <c r="L94" s="6">
        <v>2</v>
      </c>
      <c r="M94" s="6">
        <v>0.9536710169225856</v>
      </c>
      <c r="N94" s="6">
        <v>20</v>
      </c>
      <c r="O94" s="6">
        <v>0.66446805215878124</v>
      </c>
      <c r="P94" s="6">
        <v>4</v>
      </c>
      <c r="Q94" s="6">
        <v>0.93947756512870773</v>
      </c>
      <c r="R94" s="6">
        <v>4</v>
      </c>
      <c r="S94" s="6">
        <v>0.65131455895153711</v>
      </c>
      <c r="T94" s="6">
        <v>25</v>
      </c>
      <c r="U94" s="6">
        <v>0.83839386747466571</v>
      </c>
      <c r="V94" s="6">
        <v>4</v>
      </c>
      <c r="W94" s="6">
        <v>0.56217454444686799</v>
      </c>
      <c r="X94" s="6">
        <v>4</v>
      </c>
      <c r="Y94" s="6">
        <v>0.98786657687724166</v>
      </c>
      <c r="Z94" s="6">
        <v>25</v>
      </c>
      <c r="AA94" s="6">
        <v>0.54082669143889195</v>
      </c>
      <c r="AB94" s="6">
        <v>4</v>
      </c>
      <c r="AC94" s="6">
        <v>0.99805861063890999</v>
      </c>
      <c r="AD94" s="6">
        <v>4</v>
      </c>
      <c r="AE94" s="6">
        <v>0.83513386467886397</v>
      </c>
      <c r="AF94" s="6">
        <v>15</v>
      </c>
      <c r="AG94" s="6">
        <v>0.93230199296071781</v>
      </c>
      <c r="AH94" s="6">
        <v>4</v>
      </c>
      <c r="AI94" s="6">
        <v>0.70576237321056823</v>
      </c>
      <c r="AJ94" s="6">
        <v>4</v>
      </c>
      <c r="AK94" s="6">
        <v>0.97942962310019699</v>
      </c>
      <c r="AL94" s="6">
        <v>10</v>
      </c>
      <c r="AM94" s="6">
        <v>0.99435717130453616</v>
      </c>
      <c r="AN94" s="6">
        <v>3</v>
      </c>
      <c r="AO94" s="6">
        <v>0.99261811097488795</v>
      </c>
      <c r="AP94" s="6">
        <v>3</v>
      </c>
      <c r="AQ94" s="6">
        <v>0.98952478920465925</v>
      </c>
      <c r="AR94" s="6">
        <v>5</v>
      </c>
      <c r="AS94" s="6">
        <v>0.99999944877650193</v>
      </c>
      <c r="AT94" s="6">
        <v>3</v>
      </c>
      <c r="AU94" s="6">
        <v>0.9768073633274883</v>
      </c>
      <c r="AV94" s="6">
        <v>3</v>
      </c>
      <c r="AW94" s="6">
        <v>0.98448951306631505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9187433316767541</v>
      </c>
      <c r="H95" s="6">
        <v>3</v>
      </c>
      <c r="I95" s="6">
        <v>0.94119019757439415</v>
      </c>
      <c r="J95" s="6">
        <v>2</v>
      </c>
      <c r="K95" s="6">
        <v>0.94337646824839361</v>
      </c>
      <c r="L95" s="6">
        <v>3</v>
      </c>
      <c r="M95" s="6">
        <v>0.97281783136390598</v>
      </c>
      <c r="N95" s="6">
        <v>20</v>
      </c>
      <c r="O95" s="6">
        <v>0.65190697735670577</v>
      </c>
      <c r="P95" s="6">
        <v>4</v>
      </c>
      <c r="Q95" s="6">
        <v>0.97322527926913327</v>
      </c>
      <c r="R95" s="6">
        <v>4</v>
      </c>
      <c r="S95" s="6">
        <v>0.5309583700320083</v>
      </c>
      <c r="T95" s="6">
        <v>25</v>
      </c>
      <c r="U95" s="6">
        <v>0.56194713463429213</v>
      </c>
      <c r="V95" s="6">
        <v>4</v>
      </c>
      <c r="W95" s="6">
        <v>0.8798895770572478</v>
      </c>
      <c r="X95" s="6">
        <v>4</v>
      </c>
      <c r="Y95" s="6">
        <v>0.79391050356580617</v>
      </c>
      <c r="Z95" s="6">
        <v>20</v>
      </c>
      <c r="AA95" s="6">
        <v>0.44858292073069111</v>
      </c>
      <c r="AB95" s="6">
        <v>4</v>
      </c>
      <c r="AC95" s="6">
        <v>0.93001732869783782</v>
      </c>
      <c r="AD95" s="6">
        <v>3</v>
      </c>
      <c r="AE95" s="6">
        <v>0.90192405382282104</v>
      </c>
      <c r="AF95" s="6">
        <v>15</v>
      </c>
      <c r="AG95" s="6">
        <v>0.85958680026751311</v>
      </c>
      <c r="AH95" s="6">
        <v>5</v>
      </c>
      <c r="AI95" s="6">
        <v>0.56195204045419145</v>
      </c>
      <c r="AJ95" s="6">
        <v>4</v>
      </c>
      <c r="AK95" s="6">
        <v>0.94901661369264889</v>
      </c>
      <c r="AL95" s="6">
        <v>10</v>
      </c>
      <c r="AM95" s="6">
        <v>0.97372302145874123</v>
      </c>
      <c r="AN95" s="6">
        <v>3</v>
      </c>
      <c r="AO95" s="6">
        <v>0.86550515351900614</v>
      </c>
      <c r="AP95" s="6">
        <v>3</v>
      </c>
      <c r="AQ95" s="6">
        <v>0.87249504849414672</v>
      </c>
      <c r="AR95" s="6">
        <v>10</v>
      </c>
      <c r="AS95" s="6">
        <v>0.99999837594471874</v>
      </c>
      <c r="AT95" s="6">
        <v>4</v>
      </c>
      <c r="AU95" s="6">
        <v>0.92230724814481047</v>
      </c>
      <c r="AV95" s="6">
        <v>4</v>
      </c>
      <c r="AW95" s="6">
        <v>0.78652377348880498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0161928205510877</v>
      </c>
      <c r="H96" s="6">
        <v>3</v>
      </c>
      <c r="I96" s="6">
        <v>0.95730197876970091</v>
      </c>
      <c r="J96" s="6">
        <v>2</v>
      </c>
      <c r="K96" s="6">
        <v>0.89106929711122862</v>
      </c>
      <c r="L96" s="6">
        <v>3</v>
      </c>
      <c r="M96" s="6">
        <v>0.99005209106536229</v>
      </c>
      <c r="N96" s="6">
        <v>15</v>
      </c>
      <c r="O96" s="6">
        <v>0.62699275088686457</v>
      </c>
      <c r="P96" s="6">
        <v>4</v>
      </c>
      <c r="Q96" s="6">
        <v>0.93927486652964254</v>
      </c>
      <c r="R96" s="6">
        <v>4</v>
      </c>
      <c r="S96" s="6">
        <v>0.73088373582563371</v>
      </c>
      <c r="T96" s="6">
        <v>25</v>
      </c>
      <c r="U96" s="6">
        <v>0.75418483632631306</v>
      </c>
      <c r="V96" s="6">
        <v>4</v>
      </c>
      <c r="W96" s="6">
        <v>0.49999904028089381</v>
      </c>
      <c r="X96" s="6">
        <v>4</v>
      </c>
      <c r="Y96" s="6">
        <v>0.98323072619814833</v>
      </c>
      <c r="Z96" s="6">
        <v>20</v>
      </c>
      <c r="AA96" s="6">
        <v>0.50573022704554804</v>
      </c>
      <c r="AB96" s="6">
        <v>4</v>
      </c>
      <c r="AC96" s="6">
        <v>0.77729372934873064</v>
      </c>
      <c r="AD96" s="6">
        <v>4</v>
      </c>
      <c r="AE96" s="6">
        <v>0.89156555590196496</v>
      </c>
      <c r="AF96" s="6">
        <v>20</v>
      </c>
      <c r="AG96" s="6">
        <v>0.83892654248595155</v>
      </c>
      <c r="AH96" s="6">
        <v>5</v>
      </c>
      <c r="AI96" s="6">
        <v>0.904650330574578</v>
      </c>
      <c r="AJ96" s="6">
        <v>4</v>
      </c>
      <c r="AK96" s="6">
        <v>0.83543735734943103</v>
      </c>
      <c r="AL96" s="6">
        <v>10</v>
      </c>
      <c r="AM96" s="6">
        <v>0.95737615627263251</v>
      </c>
      <c r="AN96" s="6">
        <v>3</v>
      </c>
      <c r="AO96" s="6">
        <v>0.91448167465639763</v>
      </c>
      <c r="AP96" s="6">
        <v>3</v>
      </c>
      <c r="AQ96" s="6">
        <v>0.9405009576561969</v>
      </c>
      <c r="AR96" s="6">
        <v>10</v>
      </c>
      <c r="AS96" s="6">
        <v>0.99999658789432122</v>
      </c>
      <c r="AT96" s="6">
        <v>4</v>
      </c>
      <c r="AU96" s="6">
        <v>0.86496122469258818</v>
      </c>
      <c r="AV96" s="6">
        <v>4</v>
      </c>
      <c r="AW96" s="6">
        <v>0.89783518783662686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5468096502601432</v>
      </c>
      <c r="H97" s="6">
        <v>3</v>
      </c>
      <c r="I97" s="6">
        <v>0.84259040236646365</v>
      </c>
      <c r="J97" s="6">
        <v>2</v>
      </c>
      <c r="K97" s="6">
        <v>0.70482068925670438</v>
      </c>
      <c r="L97" s="6">
        <v>3</v>
      </c>
      <c r="M97" s="6">
        <v>0.99640900709228308</v>
      </c>
      <c r="N97" s="6">
        <v>20</v>
      </c>
      <c r="O97" s="6">
        <v>0.76902996811134017</v>
      </c>
      <c r="P97" s="6">
        <v>4</v>
      </c>
      <c r="Q97" s="6">
        <v>0.98961280689612818</v>
      </c>
      <c r="R97" s="6">
        <v>4</v>
      </c>
      <c r="S97" s="6">
        <v>0.73066255271974512</v>
      </c>
      <c r="T97" s="6">
        <v>25</v>
      </c>
      <c r="U97" s="6">
        <v>0.66121280957499895</v>
      </c>
      <c r="V97" s="6">
        <v>4</v>
      </c>
      <c r="W97" s="6">
        <v>0.5621461553492042</v>
      </c>
      <c r="X97" s="6">
        <v>4</v>
      </c>
      <c r="Y97" s="6">
        <v>0.97239405820701363</v>
      </c>
      <c r="Z97" s="6">
        <v>20</v>
      </c>
      <c r="AA97" s="6">
        <v>0.53715012562306264</v>
      </c>
      <c r="AB97" s="6">
        <v>4</v>
      </c>
      <c r="AC97" s="6">
        <v>0.83538586257780922</v>
      </c>
      <c r="AD97" s="6">
        <v>3</v>
      </c>
      <c r="AE97" s="6">
        <v>0.7547713675732296</v>
      </c>
      <c r="AF97" s="6">
        <v>15</v>
      </c>
      <c r="AG97" s="6">
        <v>0.72737475706064791</v>
      </c>
      <c r="AH97" s="6">
        <v>5</v>
      </c>
      <c r="AI97" s="6">
        <v>0.86703254102944749</v>
      </c>
      <c r="AJ97" s="6">
        <v>4</v>
      </c>
      <c r="AK97" s="6">
        <v>0.92227702463150374</v>
      </c>
      <c r="AL97" s="6">
        <v>10</v>
      </c>
      <c r="AM97" s="6">
        <v>0.97944951747674791</v>
      </c>
      <c r="AN97" s="6">
        <v>3</v>
      </c>
      <c r="AO97" s="6">
        <v>0.49981609410964473</v>
      </c>
      <c r="AP97" s="6">
        <v>3</v>
      </c>
      <c r="AQ97" s="6">
        <v>0.95757941923143108</v>
      </c>
      <c r="AR97" s="6">
        <v>10</v>
      </c>
      <c r="AS97" s="6">
        <v>0.99999921036931172</v>
      </c>
      <c r="AT97" s="6">
        <v>4</v>
      </c>
      <c r="AU97" s="6">
        <v>0.66477642357917555</v>
      </c>
      <c r="AV97" s="6">
        <v>4</v>
      </c>
      <c r="AW97" s="6">
        <v>0.92595568115969196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80102033117095695</v>
      </c>
      <c r="H98" s="6">
        <v>3</v>
      </c>
      <c r="I98" s="6">
        <v>0.93119349280175834</v>
      </c>
      <c r="J98" s="6">
        <v>1</v>
      </c>
      <c r="K98" s="6">
        <v>0.62232907914474545</v>
      </c>
      <c r="L98" s="6">
        <v>3</v>
      </c>
      <c r="M98" s="6">
        <v>0.98928567964281977</v>
      </c>
      <c r="N98" s="6">
        <v>15</v>
      </c>
      <c r="O98" s="6">
        <v>0.66118382264082542</v>
      </c>
      <c r="P98" s="6">
        <v>4</v>
      </c>
      <c r="Q98" s="6">
        <v>0.96958121482878323</v>
      </c>
      <c r="R98" s="6">
        <v>4</v>
      </c>
      <c r="S98" s="6">
        <v>0.79785611085684227</v>
      </c>
      <c r="T98" s="6">
        <v>25</v>
      </c>
      <c r="U98" s="6">
        <v>0.82732962844839308</v>
      </c>
      <c r="V98" s="6">
        <v>5</v>
      </c>
      <c r="W98" s="6">
        <v>0.73105792617383658</v>
      </c>
      <c r="X98" s="6">
        <v>4</v>
      </c>
      <c r="Y98" s="6">
        <v>0.77728689696687803</v>
      </c>
      <c r="Z98" s="6">
        <v>20</v>
      </c>
      <c r="AA98" s="6">
        <v>0.50576143156320619</v>
      </c>
      <c r="AB98" s="6">
        <v>4</v>
      </c>
      <c r="AC98" s="6">
        <v>0.62245767806417518</v>
      </c>
      <c r="AD98" s="6">
        <v>4</v>
      </c>
      <c r="AE98" s="6">
        <v>0.89844339876141288</v>
      </c>
      <c r="AF98" s="6">
        <v>20</v>
      </c>
      <c r="AG98" s="6">
        <v>0.89226219054871581</v>
      </c>
      <c r="AH98" s="6">
        <v>5</v>
      </c>
      <c r="AI98" s="6">
        <v>0.93991325865740827</v>
      </c>
      <c r="AJ98" s="6">
        <v>4</v>
      </c>
      <c r="AK98" s="6">
        <v>0.89225174578864652</v>
      </c>
      <c r="AL98" s="6">
        <v>10</v>
      </c>
      <c r="AM98" s="6">
        <v>0.89275085035154633</v>
      </c>
      <c r="AN98" s="6">
        <v>3</v>
      </c>
      <c r="AO98" s="6">
        <v>0.95102363686308544</v>
      </c>
      <c r="AP98" s="6">
        <v>3</v>
      </c>
      <c r="AQ98" s="6">
        <v>0.83665273253812888</v>
      </c>
      <c r="AR98" s="6">
        <v>10</v>
      </c>
      <c r="AS98" s="6">
        <v>0.99999694550396501</v>
      </c>
      <c r="AT98" s="6">
        <v>4</v>
      </c>
      <c r="AU98" s="6">
        <v>0.94617034919184084</v>
      </c>
      <c r="AV98" s="6">
        <v>4</v>
      </c>
      <c r="AW98" s="6">
        <v>0.95742030381980858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1943508470343045</v>
      </c>
      <c r="H99" s="6">
        <v>3</v>
      </c>
      <c r="I99" s="6">
        <v>0.49715083896920043</v>
      </c>
      <c r="J99" s="6">
        <v>2</v>
      </c>
      <c r="K99" s="6">
        <v>0.92173495427576835</v>
      </c>
      <c r="L99" s="6">
        <v>3</v>
      </c>
      <c r="M99" s="6">
        <v>0.94785195645405074</v>
      </c>
      <c r="N99" s="6">
        <v>20</v>
      </c>
      <c r="O99" s="6">
        <v>0.62986153466445016</v>
      </c>
      <c r="P99" s="6">
        <v>4</v>
      </c>
      <c r="Q99" s="6">
        <v>0.98397091135296788</v>
      </c>
      <c r="R99" s="6">
        <v>4</v>
      </c>
      <c r="S99" s="6">
        <v>0.75402984464516865</v>
      </c>
      <c r="T99" s="6">
        <v>25</v>
      </c>
      <c r="U99" s="6">
        <v>0.59695317649326352</v>
      </c>
      <c r="V99" s="6">
        <v>4</v>
      </c>
      <c r="W99" s="6">
        <v>0.75474630957979116</v>
      </c>
      <c r="X99" s="6">
        <v>4</v>
      </c>
      <c r="Y99" s="6">
        <v>0.9622438818590916</v>
      </c>
      <c r="Z99" s="6">
        <v>25</v>
      </c>
      <c r="AA99" s="6">
        <v>0.47523614553030907</v>
      </c>
      <c r="AB99" s="6">
        <v>4</v>
      </c>
      <c r="AC99" s="6">
        <v>0.75481267734060831</v>
      </c>
      <c r="AD99" s="6">
        <v>4</v>
      </c>
      <c r="AE99" s="6">
        <v>0.67738315909594582</v>
      </c>
      <c r="AF99" s="6">
        <v>15</v>
      </c>
      <c r="AG99" s="6">
        <v>0.86957404558842977</v>
      </c>
      <c r="AH99" s="6">
        <v>4</v>
      </c>
      <c r="AI99" s="6">
        <v>0.73043327025960614</v>
      </c>
      <c r="AJ99" s="6">
        <v>4</v>
      </c>
      <c r="AK99" s="6">
        <v>0.90674068846805289</v>
      </c>
      <c r="AL99" s="6">
        <v>10</v>
      </c>
      <c r="AM99" s="6">
        <v>0.99681643432618727</v>
      </c>
      <c r="AN99" s="6">
        <v>3</v>
      </c>
      <c r="AO99" s="6">
        <v>0.89227746977728717</v>
      </c>
      <c r="AP99" s="6">
        <v>3</v>
      </c>
      <c r="AQ99" s="6">
        <v>0.89976286383839865</v>
      </c>
      <c r="AR99" s="6">
        <v>5</v>
      </c>
      <c r="AS99" s="6">
        <v>0.99999491904990812</v>
      </c>
      <c r="AT99" s="6">
        <v>4</v>
      </c>
      <c r="AU99" s="6">
        <v>0.53560546591432823</v>
      </c>
      <c r="AV99" s="6">
        <v>4</v>
      </c>
      <c r="AW99" s="6">
        <v>0.92591192708372017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90439964289601</v>
      </c>
      <c r="N100" s="6">
        <v>20</v>
      </c>
      <c r="O100" s="6">
        <v>0.58018561545077907</v>
      </c>
      <c r="P100" s="6">
        <v>4</v>
      </c>
      <c r="Q100" s="6">
        <v>0.99261963821828836</v>
      </c>
      <c r="R100" s="6">
        <v>4</v>
      </c>
      <c r="S100" s="6">
        <v>0.98353195360106827</v>
      </c>
      <c r="T100" s="6">
        <v>25</v>
      </c>
      <c r="U100" s="6">
        <v>0.65908579715668403</v>
      </c>
      <c r="V100" s="6">
        <v>4</v>
      </c>
      <c r="W100" s="6">
        <v>0.56217578123222633</v>
      </c>
      <c r="X100" s="6">
        <v>4</v>
      </c>
      <c r="Y100" s="6">
        <v>0.98132943529026084</v>
      </c>
      <c r="Z100" s="6">
        <v>25</v>
      </c>
      <c r="AA100" s="6">
        <v>0.75895795376881692</v>
      </c>
      <c r="AB100" s="6">
        <v>4</v>
      </c>
      <c r="AC100" s="6">
        <v>0.49999937528036292</v>
      </c>
      <c r="AD100" s="6">
        <v>4</v>
      </c>
      <c r="AE100" s="6">
        <v>0.9696685198517796</v>
      </c>
      <c r="AF100" s="6">
        <v>15</v>
      </c>
      <c r="AG100" s="6">
        <v>0.77409172860878539</v>
      </c>
      <c r="AH100" s="6">
        <v>5</v>
      </c>
      <c r="AI100" s="6">
        <v>0.62245765939044517</v>
      </c>
      <c r="AJ100" s="6">
        <v>4</v>
      </c>
      <c r="AK100" s="6">
        <v>0.75490108617849894</v>
      </c>
      <c r="AL100" s="6">
        <v>10</v>
      </c>
      <c r="AM100" s="6">
        <v>0.98724597382044199</v>
      </c>
      <c r="AN100" s="6">
        <v>3</v>
      </c>
      <c r="AO100" s="6">
        <v>0.96992609995537038</v>
      </c>
      <c r="AP100" s="6">
        <v>3</v>
      </c>
      <c r="AQ100" s="6">
        <v>0.93519217130923282</v>
      </c>
      <c r="AR100" s="6">
        <v>5</v>
      </c>
      <c r="AS100" s="6">
        <v>0.99999730311403656</v>
      </c>
      <c r="AT100" s="6">
        <v>5</v>
      </c>
      <c r="AU100" s="6">
        <v>0.70482118967957141</v>
      </c>
      <c r="AV100" s="6">
        <v>4</v>
      </c>
      <c r="AW100" s="6">
        <v>0.59238339323979661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2664991732242499</v>
      </c>
      <c r="H101" s="6">
        <v>3</v>
      </c>
      <c r="I101" s="6">
        <v>0.85238642884107729</v>
      </c>
      <c r="J101" s="6">
        <v>2</v>
      </c>
      <c r="K101" s="6">
        <v>0.79695371173718155</v>
      </c>
      <c r="L101" s="6">
        <v>3</v>
      </c>
      <c r="M101" s="6">
        <v>0.97606527566613477</v>
      </c>
      <c r="N101" s="6">
        <v>20</v>
      </c>
      <c r="O101" s="6">
        <v>0.73377431529285175</v>
      </c>
      <c r="P101" s="6">
        <v>4</v>
      </c>
      <c r="Q101" s="6">
        <v>0.97357960456789638</v>
      </c>
      <c r="R101" s="6">
        <v>4</v>
      </c>
      <c r="S101" s="6">
        <v>0.94408409511131852</v>
      </c>
      <c r="T101" s="6">
        <v>20</v>
      </c>
      <c r="U101" s="6">
        <v>0.47494897584074608</v>
      </c>
      <c r="V101" s="6">
        <v>4</v>
      </c>
      <c r="W101" s="6">
        <v>0.93197251040979512</v>
      </c>
      <c r="X101" s="6">
        <v>4</v>
      </c>
      <c r="Y101" s="6">
        <v>0.92227651737927963</v>
      </c>
      <c r="Z101" s="6">
        <v>20</v>
      </c>
      <c r="AA101" s="6">
        <v>0.67692632343862424</v>
      </c>
      <c r="AB101" s="6">
        <v>4</v>
      </c>
      <c r="AC101" s="6">
        <v>0.49999389031730118</v>
      </c>
      <c r="AD101" s="6">
        <v>4</v>
      </c>
      <c r="AE101" s="6">
        <v>0.8791003447171587</v>
      </c>
      <c r="AF101" s="6">
        <v>20</v>
      </c>
      <c r="AG101" s="6">
        <v>0.95457390866648484</v>
      </c>
      <c r="AH101" s="6">
        <v>4</v>
      </c>
      <c r="AI101" s="6">
        <v>0.56215562759172522</v>
      </c>
      <c r="AJ101" s="6">
        <v>4</v>
      </c>
      <c r="AK101" s="6">
        <v>0.95696846500500876</v>
      </c>
      <c r="AL101" s="6">
        <v>10</v>
      </c>
      <c r="AM101" s="6">
        <v>0.99814032803671737</v>
      </c>
      <c r="AN101" s="6">
        <v>3</v>
      </c>
      <c r="AO101" s="6">
        <v>0.67883949754934192</v>
      </c>
      <c r="AP101" s="6">
        <v>3</v>
      </c>
      <c r="AQ101" s="6">
        <v>0.84889593822543796</v>
      </c>
      <c r="AR101" s="6">
        <v>10</v>
      </c>
      <c r="AS101" s="6">
        <v>0.9999996871837189</v>
      </c>
      <c r="AT101" s="6">
        <v>4</v>
      </c>
      <c r="AU101" s="6">
        <v>0.61877466702182626</v>
      </c>
      <c r="AV101" s="6">
        <v>4</v>
      </c>
      <c r="AW101" s="6">
        <v>0.94127384204024334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0634685866269682</v>
      </c>
      <c r="H102" s="6">
        <v>3</v>
      </c>
      <c r="I102" s="6">
        <v>0.88676439679433194</v>
      </c>
      <c r="J102" s="6">
        <v>1</v>
      </c>
      <c r="K102" s="6">
        <v>0.67909552940596518</v>
      </c>
      <c r="L102" s="6">
        <v>3</v>
      </c>
      <c r="M102" s="6">
        <v>0.99520018311405223</v>
      </c>
      <c r="N102" s="6">
        <v>15</v>
      </c>
      <c r="O102" s="6">
        <v>0.52295218686739608</v>
      </c>
      <c r="P102" s="6">
        <v>4</v>
      </c>
      <c r="Q102" s="6">
        <v>0.99189228575607236</v>
      </c>
      <c r="R102" s="6">
        <v>4</v>
      </c>
      <c r="S102" s="6">
        <v>0.97558736180860672</v>
      </c>
      <c r="T102" s="6">
        <v>20</v>
      </c>
      <c r="U102" s="6">
        <v>0.5877511470316602</v>
      </c>
      <c r="V102" s="6">
        <v>4</v>
      </c>
      <c r="W102" s="6">
        <v>0.77729761582709356</v>
      </c>
      <c r="X102" s="6">
        <v>4</v>
      </c>
      <c r="Y102" s="6">
        <v>0.97867693480883544</v>
      </c>
      <c r="Z102" s="6">
        <v>25</v>
      </c>
      <c r="AA102" s="6">
        <v>0.86946462527540336</v>
      </c>
      <c r="AB102" s="6">
        <v>5</v>
      </c>
      <c r="AC102" s="6">
        <v>0.73105831363464013</v>
      </c>
      <c r="AD102" s="6">
        <v>4</v>
      </c>
      <c r="AE102" s="6">
        <v>0.89325668339172826</v>
      </c>
      <c r="AF102" s="6">
        <v>20</v>
      </c>
      <c r="AG102" s="6">
        <v>0.92113374142098514</v>
      </c>
      <c r="AH102" s="6">
        <v>5</v>
      </c>
      <c r="AI102" s="6">
        <v>0.88079699962479607</v>
      </c>
      <c r="AJ102" s="6">
        <v>4</v>
      </c>
      <c r="AK102" s="6">
        <v>0.89304176489495968</v>
      </c>
      <c r="AL102" s="6">
        <v>10</v>
      </c>
      <c r="AM102" s="6">
        <v>0.77682678608331734</v>
      </c>
      <c r="AN102" s="6">
        <v>3</v>
      </c>
      <c r="AO102" s="6">
        <v>0.81738547317527899</v>
      </c>
      <c r="AP102" s="6">
        <v>3</v>
      </c>
      <c r="AQ102" s="6">
        <v>0.86226809637307744</v>
      </c>
      <c r="AR102" s="6">
        <v>10</v>
      </c>
      <c r="AS102" s="6">
        <v>0.99999849514813233</v>
      </c>
      <c r="AT102" s="6">
        <v>4</v>
      </c>
      <c r="AU102" s="6">
        <v>0.96511486851176931</v>
      </c>
      <c r="AV102" s="6">
        <v>4</v>
      </c>
      <c r="AW102" s="6">
        <v>0.93787125893310896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55969902225242951</v>
      </c>
      <c r="H103" s="6">
        <v>3</v>
      </c>
      <c r="I103" s="6">
        <v>0.79179435789884456</v>
      </c>
      <c r="J103" s="6">
        <v>2</v>
      </c>
      <c r="K103" s="6">
        <v>0.65071270340251652</v>
      </c>
      <c r="L103" s="6">
        <v>3</v>
      </c>
      <c r="M103" s="6">
        <v>0.90937446221604468</v>
      </c>
      <c r="N103" s="6">
        <v>20</v>
      </c>
      <c r="O103" s="6">
        <v>0.60500176717811471</v>
      </c>
      <c r="P103" s="6">
        <v>4</v>
      </c>
      <c r="Q103" s="6">
        <v>0.98727839254874827</v>
      </c>
      <c r="R103" s="6">
        <v>4</v>
      </c>
      <c r="S103" s="6">
        <v>0.9367330602550048</v>
      </c>
      <c r="T103" s="6">
        <v>25</v>
      </c>
      <c r="U103" s="6">
        <v>0.62560061918855436</v>
      </c>
      <c r="V103" s="6">
        <v>4</v>
      </c>
      <c r="W103" s="6">
        <v>0.75469836206981233</v>
      </c>
      <c r="X103" s="6">
        <v>4</v>
      </c>
      <c r="Y103" s="6">
        <v>0.9008762889165961</v>
      </c>
      <c r="Z103" s="6">
        <v>20</v>
      </c>
      <c r="AA103" s="6">
        <v>0.56558680153850982</v>
      </c>
      <c r="AB103" s="6">
        <v>4</v>
      </c>
      <c r="AC103" s="6">
        <v>0.91422775835325598</v>
      </c>
      <c r="AD103" s="6">
        <v>4</v>
      </c>
      <c r="AE103" s="6">
        <v>0.88857753512559456</v>
      </c>
      <c r="AF103" s="6">
        <v>15</v>
      </c>
      <c r="AG103" s="6">
        <v>0.87619425530320172</v>
      </c>
      <c r="AH103" s="6">
        <v>4</v>
      </c>
      <c r="AI103" s="6">
        <v>0.53110206680823602</v>
      </c>
      <c r="AJ103" s="6">
        <v>4</v>
      </c>
      <c r="AK103" s="6">
        <v>0.92360310468827767</v>
      </c>
      <c r="AL103" s="6">
        <v>10</v>
      </c>
      <c r="AM103" s="6">
        <v>0.9768385278867423</v>
      </c>
      <c r="AN103" s="6">
        <v>3</v>
      </c>
      <c r="AO103" s="6">
        <v>0.87983853614333873</v>
      </c>
      <c r="AP103" s="6">
        <v>3</v>
      </c>
      <c r="AQ103" s="6">
        <v>0.67811426011307574</v>
      </c>
      <c r="AR103" s="6">
        <v>10</v>
      </c>
      <c r="AS103" s="6">
        <v>0.99999849514813233</v>
      </c>
      <c r="AT103" s="6">
        <v>4</v>
      </c>
      <c r="AU103" s="6">
        <v>0.86543863334930948</v>
      </c>
      <c r="AV103" s="6">
        <v>4</v>
      </c>
      <c r="AW103" s="6">
        <v>0.95742357820284685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3003171744007882</v>
      </c>
      <c r="J104" s="6">
        <v>2</v>
      </c>
      <c r="K104" s="6">
        <v>0.56192173519783828</v>
      </c>
      <c r="L104" s="6">
        <v>3</v>
      </c>
      <c r="M104" s="6">
        <v>0.99585565460059511</v>
      </c>
      <c r="N104" s="6">
        <v>20</v>
      </c>
      <c r="O104" s="6">
        <v>0.60979697809967148</v>
      </c>
      <c r="P104" s="6">
        <v>4</v>
      </c>
      <c r="Q104" s="6">
        <v>0.99346852183891809</v>
      </c>
      <c r="R104" s="6">
        <v>4</v>
      </c>
      <c r="S104" s="6">
        <v>0.97854449746360139</v>
      </c>
      <c r="T104" s="6">
        <v>25</v>
      </c>
      <c r="U104" s="6">
        <v>0.87842594676169217</v>
      </c>
      <c r="V104" s="6">
        <v>4</v>
      </c>
      <c r="W104" s="6">
        <v>0.96687155566362593</v>
      </c>
      <c r="X104" s="6">
        <v>4</v>
      </c>
      <c r="Y104" s="6">
        <v>0.95746455202160707</v>
      </c>
      <c r="Z104" s="6">
        <v>25</v>
      </c>
      <c r="AA104" s="6">
        <v>0.64533544345657334</v>
      </c>
      <c r="AB104" s="6">
        <v>4</v>
      </c>
      <c r="AC104" s="6">
        <v>0.91486742492193551</v>
      </c>
      <c r="AD104" s="6">
        <v>4</v>
      </c>
      <c r="AE104" s="6">
        <v>0.97203889489326556</v>
      </c>
      <c r="AF104" s="6">
        <v>15</v>
      </c>
      <c r="AG104" s="6">
        <v>0.86308447276052669</v>
      </c>
      <c r="AH104" s="6">
        <v>4</v>
      </c>
      <c r="AI104" s="6">
        <v>0.75488907579776066</v>
      </c>
      <c r="AJ104" s="6">
        <v>4</v>
      </c>
      <c r="AK104" s="6">
        <v>0.97942973769346953</v>
      </c>
      <c r="AL104" s="6">
        <v>10</v>
      </c>
      <c r="AM104" s="6">
        <v>0.99827478659448454</v>
      </c>
      <c r="AN104" s="6">
        <v>3</v>
      </c>
      <c r="AO104" s="6">
        <v>0.9853215188457799</v>
      </c>
      <c r="AP104" s="6">
        <v>3</v>
      </c>
      <c r="AQ104" s="6">
        <v>0.59213494052293336</v>
      </c>
      <c r="AR104" s="6">
        <v>5</v>
      </c>
      <c r="AS104" s="6">
        <v>0.99999909116577301</v>
      </c>
      <c r="AT104" s="6">
        <v>4</v>
      </c>
      <c r="AU104" s="6">
        <v>0.71818798259651173</v>
      </c>
      <c r="AV104" s="6">
        <v>4</v>
      </c>
      <c r="AW104" s="6">
        <v>0.96652120556519849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6379702990079883</v>
      </c>
      <c r="H105" s="6">
        <v>3</v>
      </c>
      <c r="I105" s="6">
        <v>0.70325749078615352</v>
      </c>
      <c r="J105" s="6">
        <v>2</v>
      </c>
      <c r="K105" s="6">
        <v>0.81643201007664179</v>
      </c>
      <c r="L105" s="6">
        <v>3</v>
      </c>
      <c r="M105" s="6">
        <v>0.90436098373984919</v>
      </c>
      <c r="N105" s="6">
        <v>20</v>
      </c>
      <c r="O105" s="6">
        <v>0.63506538302266102</v>
      </c>
      <c r="P105" s="6">
        <v>4</v>
      </c>
      <c r="Q105" s="6">
        <v>0.97603370729743455</v>
      </c>
      <c r="R105" s="6">
        <v>4</v>
      </c>
      <c r="S105" s="6">
        <v>0.96182661350747922</v>
      </c>
      <c r="T105" s="6">
        <v>20</v>
      </c>
      <c r="U105" s="6">
        <v>0.57326751720783109</v>
      </c>
      <c r="V105" s="6">
        <v>4</v>
      </c>
      <c r="W105" s="6">
        <v>0.53119765253672468</v>
      </c>
      <c r="X105" s="6">
        <v>4</v>
      </c>
      <c r="Y105" s="6">
        <v>0.95151230891762051</v>
      </c>
      <c r="Z105" s="6">
        <v>20</v>
      </c>
      <c r="AA105" s="6">
        <v>0.80195105632823327</v>
      </c>
      <c r="AB105" s="6">
        <v>4</v>
      </c>
      <c r="AC105" s="6">
        <v>0.98561034609746268</v>
      </c>
      <c r="AD105" s="6">
        <v>4</v>
      </c>
      <c r="AE105" s="6">
        <v>0.96730034802844644</v>
      </c>
      <c r="AF105" s="6">
        <v>20</v>
      </c>
      <c r="AG105" s="6">
        <v>0.97562537923764847</v>
      </c>
      <c r="AH105" s="6">
        <v>4</v>
      </c>
      <c r="AI105" s="6">
        <v>0.73102328215961154</v>
      </c>
      <c r="AJ105" s="6">
        <v>4</v>
      </c>
      <c r="AK105" s="6">
        <v>0.97063187212618707</v>
      </c>
      <c r="AL105" s="6">
        <v>10</v>
      </c>
      <c r="AM105" s="6">
        <v>0.99529145511756778</v>
      </c>
      <c r="AN105" s="6">
        <v>3</v>
      </c>
      <c r="AO105" s="6">
        <v>0.75468132872000249</v>
      </c>
      <c r="AP105" s="6">
        <v>4</v>
      </c>
      <c r="AQ105" s="6">
        <v>0.5619202742032261</v>
      </c>
      <c r="AR105" s="6">
        <v>10</v>
      </c>
      <c r="AS105" s="6">
        <v>0.9999996871837189</v>
      </c>
      <c r="AT105" s="6">
        <v>3</v>
      </c>
      <c r="AU105" s="6">
        <v>0.92878632686288942</v>
      </c>
      <c r="AV105" s="6">
        <v>4</v>
      </c>
      <c r="AW105" s="6">
        <v>0.86307017156929877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703697009154263</v>
      </c>
      <c r="H106" s="6">
        <v>3</v>
      </c>
      <c r="I106" s="6">
        <v>0.79616003846363048</v>
      </c>
      <c r="J106" s="6">
        <v>2</v>
      </c>
      <c r="K106" s="6">
        <v>0.56192173519783828</v>
      </c>
      <c r="L106" s="6">
        <v>3</v>
      </c>
      <c r="M106" s="6">
        <v>0.86687117528055491</v>
      </c>
      <c r="N106" s="6">
        <v>15</v>
      </c>
      <c r="O106" s="6">
        <v>0.63565284872652783</v>
      </c>
      <c r="P106" s="6">
        <v>4</v>
      </c>
      <c r="Q106" s="6">
        <v>0.98464609676054282</v>
      </c>
      <c r="R106" s="6">
        <v>4</v>
      </c>
      <c r="S106" s="6">
        <v>0.98881887467013108</v>
      </c>
      <c r="T106" s="6">
        <v>20</v>
      </c>
      <c r="U106" s="6">
        <v>0.7021698167557231</v>
      </c>
      <c r="V106" s="6">
        <v>4</v>
      </c>
      <c r="W106" s="6">
        <v>0.93988176833111914</v>
      </c>
      <c r="X106" s="6">
        <v>3</v>
      </c>
      <c r="Y106" s="6">
        <v>0.62244803004493754</v>
      </c>
      <c r="Z106" s="6">
        <v>25</v>
      </c>
      <c r="AA106" s="6">
        <v>0.85137324567606731</v>
      </c>
      <c r="AB106" s="6">
        <v>4</v>
      </c>
      <c r="AC106" s="6">
        <v>0.99792161154662484</v>
      </c>
      <c r="AD106" s="6">
        <v>4</v>
      </c>
      <c r="AE106" s="6">
        <v>0.97615274088987203</v>
      </c>
      <c r="AF106" s="6">
        <v>20</v>
      </c>
      <c r="AG106" s="6">
        <v>0.85474062383944149</v>
      </c>
      <c r="AH106" s="6">
        <v>5</v>
      </c>
      <c r="AI106" s="6">
        <v>0.92414166684158439</v>
      </c>
      <c r="AJ106" s="6">
        <v>4</v>
      </c>
      <c r="AK106" s="6">
        <v>0.95230560504682382</v>
      </c>
      <c r="AL106" s="6">
        <v>15</v>
      </c>
      <c r="AM106" s="6">
        <v>0.53091966457766404</v>
      </c>
      <c r="AN106" s="6">
        <v>3</v>
      </c>
      <c r="AO106" s="6">
        <v>0.9571719859876936</v>
      </c>
      <c r="AP106" s="6">
        <v>3</v>
      </c>
      <c r="AQ106" s="6">
        <v>0.7270493878406199</v>
      </c>
      <c r="AR106" s="6">
        <v>5</v>
      </c>
      <c r="AS106" s="6">
        <v>0.99999789913080683</v>
      </c>
      <c r="AT106" s="6">
        <v>4</v>
      </c>
      <c r="AU106" s="6">
        <v>0.69423833169614313</v>
      </c>
      <c r="AV106" s="6">
        <v>4</v>
      </c>
      <c r="AW106" s="6">
        <v>0.91303995684680206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79187455489251979</v>
      </c>
      <c r="H107" s="6">
        <v>3</v>
      </c>
      <c r="I107" s="6">
        <v>0.55885283793162188</v>
      </c>
      <c r="J107" s="6">
        <v>2</v>
      </c>
      <c r="K107" s="6">
        <v>0.96609609740700653</v>
      </c>
      <c r="L107" s="6">
        <v>3</v>
      </c>
      <c r="M107" s="6">
        <v>0.97900530663652463</v>
      </c>
      <c r="N107" s="6">
        <v>20</v>
      </c>
      <c r="O107" s="6">
        <v>0.74837993161039262</v>
      </c>
      <c r="P107" s="6">
        <v>4</v>
      </c>
      <c r="Q107" s="6">
        <v>0.95173231257541757</v>
      </c>
      <c r="R107" s="6">
        <v>4</v>
      </c>
      <c r="S107" s="6">
        <v>0.89043152875031983</v>
      </c>
      <c r="T107" s="6">
        <v>20</v>
      </c>
      <c r="U107" s="6">
        <v>0.52509162910017682</v>
      </c>
      <c r="V107" s="6">
        <v>4</v>
      </c>
      <c r="W107" s="6">
        <v>0.67895101288371296</v>
      </c>
      <c r="X107" s="6">
        <v>4</v>
      </c>
      <c r="Y107" s="6">
        <v>0.83080170063287395</v>
      </c>
      <c r="Z107" s="6">
        <v>20</v>
      </c>
      <c r="AA107" s="6">
        <v>0.81194838996242757</v>
      </c>
      <c r="AB107" s="6">
        <v>4</v>
      </c>
      <c r="AC107" s="6">
        <v>0.98815633297057337</v>
      </c>
      <c r="AD107" s="6">
        <v>4</v>
      </c>
      <c r="AE107" s="6">
        <v>0.92582661748903206</v>
      </c>
      <c r="AF107" s="6">
        <v>20</v>
      </c>
      <c r="AG107" s="6">
        <v>0.97847658687498107</v>
      </c>
      <c r="AH107" s="6">
        <v>4</v>
      </c>
      <c r="AI107" s="6">
        <v>0.67904212064290459</v>
      </c>
      <c r="AJ107" s="6">
        <v>4</v>
      </c>
      <c r="AK107" s="6">
        <v>0.94381312239370496</v>
      </c>
      <c r="AL107" s="6">
        <v>10</v>
      </c>
      <c r="AM107" s="6">
        <v>0.99842294296343415</v>
      </c>
      <c r="AN107" s="6">
        <v>3</v>
      </c>
      <c r="AO107" s="6">
        <v>0.94566720838383478</v>
      </c>
      <c r="AP107" s="6">
        <v>4</v>
      </c>
      <c r="AQ107" s="6">
        <v>0.62178809970596138</v>
      </c>
      <c r="AR107" s="6">
        <v>10</v>
      </c>
      <c r="AS107" s="6">
        <v>0.99999956798009337</v>
      </c>
      <c r="AT107" s="6">
        <v>4</v>
      </c>
      <c r="AU107" s="6">
        <v>0.86558839315213365</v>
      </c>
      <c r="AV107" s="6">
        <v>4</v>
      </c>
      <c r="AW107" s="6">
        <v>0.93045654936281053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4641276732303481</v>
      </c>
      <c r="H108" s="6">
        <v>3</v>
      </c>
      <c r="I108" s="6">
        <v>0.86243662589447745</v>
      </c>
      <c r="J108" s="6">
        <v>2</v>
      </c>
      <c r="K108" s="6">
        <v>0.81668716044817269</v>
      </c>
      <c r="L108" s="6">
        <v>3</v>
      </c>
      <c r="M108" s="6">
        <v>0.91481553968728047</v>
      </c>
      <c r="N108" s="6">
        <v>20</v>
      </c>
      <c r="O108" s="6">
        <v>0.52225633417127959</v>
      </c>
      <c r="P108" s="6">
        <v>4</v>
      </c>
      <c r="Q108" s="6">
        <v>0.99329395237177953</v>
      </c>
      <c r="R108" s="6">
        <v>4</v>
      </c>
      <c r="S108" s="6">
        <v>0.97261751377799543</v>
      </c>
      <c r="T108" s="6">
        <v>25</v>
      </c>
      <c r="U108" s="6">
        <v>0.50106587475697584</v>
      </c>
      <c r="V108" s="6">
        <v>4</v>
      </c>
      <c r="W108" s="6">
        <v>0.85189789575281305</v>
      </c>
      <c r="X108" s="6">
        <v>3</v>
      </c>
      <c r="Y108" s="6">
        <v>0.7057722610106808</v>
      </c>
      <c r="Z108" s="6">
        <v>20</v>
      </c>
      <c r="AA108" s="6">
        <v>0.46508746235298598</v>
      </c>
      <c r="AB108" s="6">
        <v>4</v>
      </c>
      <c r="AC108" s="6">
        <v>0.97674014468808523</v>
      </c>
      <c r="AD108" s="6">
        <v>4</v>
      </c>
      <c r="AE108" s="6">
        <v>0.92174741160785556</v>
      </c>
      <c r="AF108" s="6">
        <v>15</v>
      </c>
      <c r="AG108" s="6">
        <v>0.52289154884766731</v>
      </c>
      <c r="AH108" s="6">
        <v>5</v>
      </c>
      <c r="AI108" s="6">
        <v>0.97404231180978529</v>
      </c>
      <c r="AJ108" s="6">
        <v>4</v>
      </c>
      <c r="AK108" s="6">
        <v>0.93190852337393049</v>
      </c>
      <c r="AL108" s="6">
        <v>10</v>
      </c>
      <c r="AM108" s="6">
        <v>0.8806615258498689</v>
      </c>
      <c r="AN108" s="6">
        <v>2</v>
      </c>
      <c r="AO108" s="6">
        <v>0.56216822564050017</v>
      </c>
      <c r="AP108" s="6">
        <v>3</v>
      </c>
      <c r="AQ108" s="6">
        <v>0.79783886937258153</v>
      </c>
      <c r="AR108" s="6">
        <v>10</v>
      </c>
      <c r="AS108" s="6">
        <v>0.99999956798009337</v>
      </c>
      <c r="AT108" s="6">
        <v>4</v>
      </c>
      <c r="AU108" s="6">
        <v>0.81937587219579577</v>
      </c>
      <c r="AV108" s="6">
        <v>4</v>
      </c>
      <c r="AW108" s="6">
        <v>0.8956244683568898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3</v>
      </c>
      <c r="G109" s="6">
        <v>0.60978934348929836</v>
      </c>
      <c r="H109" s="6">
        <v>3</v>
      </c>
      <c r="I109" s="6">
        <v>0.64325461714946786</v>
      </c>
      <c r="J109" s="6">
        <v>2</v>
      </c>
      <c r="K109" s="6">
        <v>0.87947029521722431</v>
      </c>
      <c r="L109" s="6">
        <v>2</v>
      </c>
      <c r="M109" s="6">
        <v>0.67674480291002448</v>
      </c>
      <c r="N109" s="6">
        <v>20</v>
      </c>
      <c r="O109" s="6">
        <v>0.77227549021809394</v>
      </c>
      <c r="P109" s="6">
        <v>4</v>
      </c>
      <c r="Q109" s="6">
        <v>0.9851535013674011</v>
      </c>
      <c r="R109" s="6">
        <v>4</v>
      </c>
      <c r="S109" s="6">
        <v>0.92377001484917376</v>
      </c>
      <c r="T109" s="6">
        <v>20</v>
      </c>
      <c r="U109" s="6">
        <v>0.62333089473444314</v>
      </c>
      <c r="V109" s="6">
        <v>4</v>
      </c>
      <c r="W109" s="6">
        <v>0.99193193397096646</v>
      </c>
      <c r="X109" s="6">
        <v>4</v>
      </c>
      <c r="Y109" s="6">
        <v>0.98397402464185668</v>
      </c>
      <c r="Z109" s="6">
        <v>20</v>
      </c>
      <c r="AA109" s="6">
        <v>0.81794297297425844</v>
      </c>
      <c r="AB109" s="6">
        <v>4</v>
      </c>
      <c r="AC109" s="6">
        <v>0.77703842252342092</v>
      </c>
      <c r="AD109" s="6">
        <v>4</v>
      </c>
      <c r="AE109" s="6">
        <v>0.96576688091260599</v>
      </c>
      <c r="AF109" s="6">
        <v>20</v>
      </c>
      <c r="AG109" s="6">
        <v>0.98309960146044273</v>
      </c>
      <c r="AH109" s="6">
        <v>4</v>
      </c>
      <c r="AI109" s="6">
        <v>0.75474630957979116</v>
      </c>
      <c r="AJ109" s="6">
        <v>4</v>
      </c>
      <c r="AK109" s="6">
        <v>0.97002142412675829</v>
      </c>
      <c r="AL109" s="6">
        <v>10</v>
      </c>
      <c r="AM109" s="6">
        <v>0.99554162917412226</v>
      </c>
      <c r="AN109" s="6">
        <v>3</v>
      </c>
      <c r="AO109" s="6">
        <v>0.81754621965880048</v>
      </c>
      <c r="AP109" s="6">
        <v>3</v>
      </c>
      <c r="AQ109" s="6">
        <v>0.79757339277461048</v>
      </c>
      <c r="AR109" s="6">
        <v>10</v>
      </c>
      <c r="AS109" s="6">
        <v>0.9999996871837189</v>
      </c>
      <c r="AT109" s="6">
        <v>3</v>
      </c>
      <c r="AU109" s="6">
        <v>0.89057520256302325</v>
      </c>
      <c r="AV109" s="6">
        <v>3</v>
      </c>
      <c r="AW109" s="6">
        <v>0.89283607641549623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2509800786632483</v>
      </c>
      <c r="H110" s="6">
        <v>3</v>
      </c>
      <c r="I110" s="6">
        <v>0.87546246571743436</v>
      </c>
      <c r="J110" s="6">
        <v>2</v>
      </c>
      <c r="K110" s="6">
        <v>0.88024596049534365</v>
      </c>
      <c r="L110" s="6">
        <v>2</v>
      </c>
      <c r="M110" s="6">
        <v>0.96844654234321914</v>
      </c>
      <c r="N110" s="6">
        <v>20</v>
      </c>
      <c r="O110" s="6">
        <v>0.61305312674918211</v>
      </c>
      <c r="P110" s="6">
        <v>4</v>
      </c>
      <c r="Q110" s="6">
        <v>0.99362515648488114</v>
      </c>
      <c r="R110" s="6">
        <v>4</v>
      </c>
      <c r="S110" s="6">
        <v>0.95696397874736061</v>
      </c>
      <c r="T110" s="6">
        <v>25</v>
      </c>
      <c r="U110" s="6">
        <v>0.66282544765373275</v>
      </c>
      <c r="V110" s="6">
        <v>4</v>
      </c>
      <c r="W110" s="6">
        <v>0.99403137871508285</v>
      </c>
      <c r="X110" s="6">
        <v>4</v>
      </c>
      <c r="Y110" s="6">
        <v>0.99053761578725896</v>
      </c>
      <c r="Z110" s="6">
        <v>25</v>
      </c>
      <c r="AA110" s="6">
        <v>0.63563189159758549</v>
      </c>
      <c r="AB110" s="6">
        <v>4</v>
      </c>
      <c r="AC110" s="6">
        <v>0.99509723826401397</v>
      </c>
      <c r="AD110" s="6">
        <v>4</v>
      </c>
      <c r="AE110" s="6">
        <v>0.95461344889124788</v>
      </c>
      <c r="AF110" s="6">
        <v>15</v>
      </c>
      <c r="AG110" s="6">
        <v>0.8286483745321821</v>
      </c>
      <c r="AH110" s="6">
        <v>5</v>
      </c>
      <c r="AI110" s="6">
        <v>0.6224574539794514</v>
      </c>
      <c r="AJ110" s="6">
        <v>4</v>
      </c>
      <c r="AK110" s="6">
        <v>0.75489478278074607</v>
      </c>
      <c r="AL110" s="6">
        <v>10</v>
      </c>
      <c r="AM110" s="6">
        <v>0.99776102106099229</v>
      </c>
      <c r="AN110" s="6">
        <v>2</v>
      </c>
      <c r="AO110" s="6">
        <v>0.77727725866911312</v>
      </c>
      <c r="AP110" s="6">
        <v>3</v>
      </c>
      <c r="AQ110" s="6">
        <v>0.90428972290204435</v>
      </c>
      <c r="AR110" s="6">
        <v>5</v>
      </c>
      <c r="AS110" s="6">
        <v>0.99999897196212839</v>
      </c>
      <c r="AT110" s="6">
        <v>4</v>
      </c>
      <c r="AU110" s="6">
        <v>0.58293868481879008</v>
      </c>
      <c r="AV110" s="6">
        <v>4</v>
      </c>
      <c r="AW110" s="6">
        <v>0.89989403633047738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91457878862160413</v>
      </c>
      <c r="H111" s="6">
        <v>3</v>
      </c>
      <c r="I111" s="6">
        <v>0.74986193204890161</v>
      </c>
      <c r="J111" s="6">
        <v>2</v>
      </c>
      <c r="K111" s="6">
        <v>0.963561387627071</v>
      </c>
      <c r="L111" s="6">
        <v>3</v>
      </c>
      <c r="M111" s="6">
        <v>0.93615996905262078</v>
      </c>
      <c r="N111" s="6">
        <v>20</v>
      </c>
      <c r="O111" s="6">
        <v>0.70687601232471964</v>
      </c>
      <c r="P111" s="6">
        <v>4</v>
      </c>
      <c r="Q111" s="6">
        <v>0.98788100181031346</v>
      </c>
      <c r="R111" s="6">
        <v>4</v>
      </c>
      <c r="S111" s="6">
        <v>0.9571900173634027</v>
      </c>
      <c r="T111" s="6">
        <v>25</v>
      </c>
      <c r="U111" s="6">
        <v>0.56769169393162167</v>
      </c>
      <c r="V111" s="6">
        <v>4</v>
      </c>
      <c r="W111" s="6">
        <v>0.99021816444968147</v>
      </c>
      <c r="X111" s="6">
        <v>4</v>
      </c>
      <c r="Y111" s="6">
        <v>0.95375928421342271</v>
      </c>
      <c r="Z111" s="6">
        <v>20</v>
      </c>
      <c r="AA111" s="6">
        <v>0.66776400085573007</v>
      </c>
      <c r="AB111" s="6">
        <v>4</v>
      </c>
      <c r="AC111" s="6">
        <v>0.97781835038598619</v>
      </c>
      <c r="AD111" s="6">
        <v>4</v>
      </c>
      <c r="AE111" s="6">
        <v>0.86197934527796061</v>
      </c>
      <c r="AF111" s="6">
        <v>15</v>
      </c>
      <c r="AG111" s="6">
        <v>0.86536445112915417</v>
      </c>
      <c r="AH111" s="6">
        <v>4</v>
      </c>
      <c r="AI111" s="6">
        <v>0.81679253622325876</v>
      </c>
      <c r="AJ111" s="6">
        <v>4</v>
      </c>
      <c r="AK111" s="6">
        <v>0.93097915673074361</v>
      </c>
      <c r="AL111" s="6">
        <v>10</v>
      </c>
      <c r="AM111" s="6">
        <v>0.9920274199506377</v>
      </c>
      <c r="AN111" s="6">
        <v>3</v>
      </c>
      <c r="AO111" s="6">
        <v>0.67913248679027682</v>
      </c>
      <c r="AP111" s="6">
        <v>3</v>
      </c>
      <c r="AQ111" s="6">
        <v>0.83011224698824715</v>
      </c>
      <c r="AR111" s="6">
        <v>10</v>
      </c>
      <c r="AS111" s="6">
        <v>0.99999742231732225</v>
      </c>
      <c r="AT111" s="6">
        <v>4</v>
      </c>
      <c r="AU111" s="6">
        <v>0.74220269445484677</v>
      </c>
      <c r="AV111" s="6">
        <v>4</v>
      </c>
      <c r="AW111" s="6">
        <v>0.93016962220316779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2883938994147552</v>
      </c>
      <c r="H112" s="6">
        <v>3</v>
      </c>
      <c r="I112" s="6">
        <v>0.96255557329373753</v>
      </c>
      <c r="J112" s="6">
        <v>2</v>
      </c>
      <c r="K112" s="6">
        <v>0.83484587667532228</v>
      </c>
      <c r="L112" s="6">
        <v>2</v>
      </c>
      <c r="M112" s="6">
        <v>0.95471970900937486</v>
      </c>
      <c r="N112" s="6">
        <v>20</v>
      </c>
      <c r="O112" s="6">
        <v>0.60932395919973603</v>
      </c>
      <c r="P112" s="6">
        <v>4</v>
      </c>
      <c r="Q112" s="6">
        <v>0.99233254009658978</v>
      </c>
      <c r="R112" s="6">
        <v>4</v>
      </c>
      <c r="S112" s="6">
        <v>0.91458167869514251</v>
      </c>
      <c r="T112" s="6">
        <v>25</v>
      </c>
      <c r="U112" s="6">
        <v>0.75977639963263577</v>
      </c>
      <c r="V112" s="6">
        <v>4</v>
      </c>
      <c r="W112" s="6">
        <v>0.99027509471864728</v>
      </c>
      <c r="X112" s="6">
        <v>4</v>
      </c>
      <c r="Y112" s="6">
        <v>0.98296091555180276</v>
      </c>
      <c r="Z112" s="6">
        <v>25</v>
      </c>
      <c r="AA112" s="6">
        <v>0.64532276919292553</v>
      </c>
      <c r="AB112" s="6">
        <v>4</v>
      </c>
      <c r="AC112" s="6">
        <v>0.9975226615802365</v>
      </c>
      <c r="AD112" s="6">
        <v>4</v>
      </c>
      <c r="AE112" s="6">
        <v>0.95707568018768963</v>
      </c>
      <c r="AF112" s="6">
        <v>15</v>
      </c>
      <c r="AG112" s="6">
        <v>0.84857245167828999</v>
      </c>
      <c r="AH112" s="6">
        <v>4</v>
      </c>
      <c r="AI112" s="6">
        <v>0.79816690441467764</v>
      </c>
      <c r="AJ112" s="6">
        <v>4</v>
      </c>
      <c r="AK112" s="6">
        <v>0.97761117947207621</v>
      </c>
      <c r="AL112" s="6">
        <v>10</v>
      </c>
      <c r="AM112" s="6">
        <v>0.99650736747987023</v>
      </c>
      <c r="AN112" s="6">
        <v>2</v>
      </c>
      <c r="AO112" s="6">
        <v>0.93242904081531452</v>
      </c>
      <c r="AP112" s="6">
        <v>3</v>
      </c>
      <c r="AQ112" s="6">
        <v>0.98246991458017974</v>
      </c>
      <c r="AR112" s="6">
        <v>5</v>
      </c>
      <c r="AS112" s="6">
        <v>0.99999873355510194</v>
      </c>
      <c r="AT112" s="6">
        <v>4</v>
      </c>
      <c r="AU112" s="6">
        <v>0.57954017013145498</v>
      </c>
      <c r="AV112" s="6">
        <v>4</v>
      </c>
      <c r="AW112" s="6">
        <v>0.90441421599396199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71927278371978554</v>
      </c>
      <c r="H113" s="6">
        <v>3</v>
      </c>
      <c r="I113" s="6">
        <v>0.6622919421702419</v>
      </c>
      <c r="J113" s="6">
        <v>2</v>
      </c>
      <c r="K113" s="6">
        <v>0.83221752001940796</v>
      </c>
      <c r="L113" s="6">
        <v>2</v>
      </c>
      <c r="M113" s="6">
        <v>0.75096895972221467</v>
      </c>
      <c r="N113" s="6">
        <v>20</v>
      </c>
      <c r="O113" s="6">
        <v>0.73617829569894289</v>
      </c>
      <c r="P113" s="6">
        <v>4</v>
      </c>
      <c r="Q113" s="6">
        <v>0.99082226884380609</v>
      </c>
      <c r="R113" s="6">
        <v>4</v>
      </c>
      <c r="S113" s="6">
        <v>0.89291676565761036</v>
      </c>
      <c r="T113" s="6">
        <v>25</v>
      </c>
      <c r="U113" s="6">
        <v>0.54809656174115351</v>
      </c>
      <c r="V113" s="6">
        <v>4</v>
      </c>
      <c r="W113" s="6">
        <v>0.95218334828312168</v>
      </c>
      <c r="X113" s="6">
        <v>4</v>
      </c>
      <c r="Y113" s="6">
        <v>0.98307241421689773</v>
      </c>
      <c r="Z113" s="6">
        <v>20</v>
      </c>
      <c r="AA113" s="6">
        <v>0.53719517292140417</v>
      </c>
      <c r="AB113" s="6">
        <v>4</v>
      </c>
      <c r="AC113" s="6">
        <v>0.97990877635722495</v>
      </c>
      <c r="AD113" s="6">
        <v>4</v>
      </c>
      <c r="AE113" s="6">
        <v>0.81591568219531918</v>
      </c>
      <c r="AF113" s="6">
        <v>15</v>
      </c>
      <c r="AG113" s="6">
        <v>0.83116420863125373</v>
      </c>
      <c r="AH113" s="6">
        <v>4</v>
      </c>
      <c r="AI113" s="6">
        <v>0.9824429903611015</v>
      </c>
      <c r="AJ113" s="6">
        <v>4</v>
      </c>
      <c r="AK113" s="6">
        <v>0.9339842255767864</v>
      </c>
      <c r="AL113" s="6">
        <v>10</v>
      </c>
      <c r="AM113" s="6">
        <v>0.93962668802326843</v>
      </c>
      <c r="AN113" s="6">
        <v>2</v>
      </c>
      <c r="AO113" s="6">
        <v>0.65134498256512374</v>
      </c>
      <c r="AP113" s="6">
        <v>3</v>
      </c>
      <c r="AQ113" s="6">
        <v>0.97001693584801241</v>
      </c>
      <c r="AR113" s="6">
        <v>10</v>
      </c>
      <c r="AS113" s="6">
        <v>0.99999897196212839</v>
      </c>
      <c r="AT113" s="6">
        <v>3</v>
      </c>
      <c r="AU113" s="6">
        <v>0.95669550954584981</v>
      </c>
      <c r="AV113" s="6">
        <v>3</v>
      </c>
      <c r="AW113" s="6">
        <v>0.83064678717631957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71725140876692894</v>
      </c>
      <c r="H114" s="6">
        <v>3</v>
      </c>
      <c r="I114" s="6">
        <v>0.9176032970959408</v>
      </c>
      <c r="J114" s="6">
        <v>2</v>
      </c>
      <c r="K114" s="6">
        <v>0.77687052266254697</v>
      </c>
      <c r="L114" s="6">
        <v>3</v>
      </c>
      <c r="M114" s="6">
        <v>0.56137884407014738</v>
      </c>
      <c r="N114" s="6">
        <v>20</v>
      </c>
      <c r="O114" s="6">
        <v>0.61211111652562555</v>
      </c>
      <c r="P114" s="6">
        <v>4</v>
      </c>
      <c r="Q114" s="6">
        <v>0.99072444235968682</v>
      </c>
      <c r="R114" s="6">
        <v>4</v>
      </c>
      <c r="S114" s="6">
        <v>0.95184333672146126</v>
      </c>
      <c r="T114" s="6">
        <v>25</v>
      </c>
      <c r="U114" s="6">
        <v>0.79069820503812305</v>
      </c>
      <c r="V114" s="6">
        <v>4</v>
      </c>
      <c r="W114" s="6">
        <v>0.98898919361151016</v>
      </c>
      <c r="X114" s="6">
        <v>4</v>
      </c>
      <c r="Y114" s="6">
        <v>0.98893019326517684</v>
      </c>
      <c r="Z114" s="6">
        <v>20</v>
      </c>
      <c r="AA114" s="6">
        <v>0.47238170177927469</v>
      </c>
      <c r="AB114" s="6">
        <v>4</v>
      </c>
      <c r="AC114" s="6">
        <v>0.99717771296141966</v>
      </c>
      <c r="AD114" s="6">
        <v>4</v>
      </c>
      <c r="AE114" s="6">
        <v>0.9443801940344122</v>
      </c>
      <c r="AF114" s="6">
        <v>15</v>
      </c>
      <c r="AG114" s="6">
        <v>0.70206664048221323</v>
      </c>
      <c r="AH114" s="6">
        <v>4</v>
      </c>
      <c r="AI114" s="6">
        <v>0.95121181930944432</v>
      </c>
      <c r="AJ114" s="6">
        <v>4</v>
      </c>
      <c r="AK114" s="6">
        <v>0.94649862789095141</v>
      </c>
      <c r="AL114" s="6">
        <v>10</v>
      </c>
      <c r="AM114" s="6">
        <v>0.798003049588625</v>
      </c>
      <c r="AN114" s="6">
        <v>2</v>
      </c>
      <c r="AO114" s="6">
        <v>0.49999657029173561</v>
      </c>
      <c r="AP114" s="6">
        <v>3</v>
      </c>
      <c r="AQ114" s="6">
        <v>0.98083089450979388</v>
      </c>
      <c r="AR114" s="6">
        <v>10</v>
      </c>
      <c r="AS114" s="6">
        <v>0.9999993295729247</v>
      </c>
      <c r="AT114" s="6">
        <v>4</v>
      </c>
      <c r="AU114" s="6">
        <v>0.70169309300715021</v>
      </c>
      <c r="AV114" s="6">
        <v>4</v>
      </c>
      <c r="AW114" s="6">
        <v>0.9556353230025566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81499922227950972</v>
      </c>
      <c r="H115" s="6">
        <v>3</v>
      </c>
      <c r="I115" s="6">
        <v>0.52677603594581146</v>
      </c>
      <c r="J115" s="6">
        <v>2</v>
      </c>
      <c r="K115" s="6">
        <v>0.97022449414431489</v>
      </c>
      <c r="L115" s="6">
        <v>2</v>
      </c>
      <c r="M115" s="6">
        <v>0.72736474117920269</v>
      </c>
      <c r="N115" s="6">
        <v>20</v>
      </c>
      <c r="O115" s="6">
        <v>0.72385513239126709</v>
      </c>
      <c r="P115" s="6">
        <v>4</v>
      </c>
      <c r="Q115" s="6">
        <v>0.93214514634549372</v>
      </c>
      <c r="R115" s="6">
        <v>4</v>
      </c>
      <c r="S115" s="6">
        <v>0.75471302600144696</v>
      </c>
      <c r="T115" s="6">
        <v>20</v>
      </c>
      <c r="U115" s="6">
        <v>0.56061176725846085</v>
      </c>
      <c r="V115" s="6">
        <v>3</v>
      </c>
      <c r="W115" s="6">
        <v>0.56209591859216357</v>
      </c>
      <c r="X115" s="6">
        <v>3</v>
      </c>
      <c r="Y115" s="6">
        <v>0.79752250921535428</v>
      </c>
      <c r="Z115" s="6">
        <v>20</v>
      </c>
      <c r="AA115" s="6">
        <v>0.80558797053047804</v>
      </c>
      <c r="AB115" s="6">
        <v>4</v>
      </c>
      <c r="AC115" s="6">
        <v>0.62230042777350125</v>
      </c>
      <c r="AD115" s="6">
        <v>3</v>
      </c>
      <c r="AE115" s="6">
        <v>0.49962358204160529</v>
      </c>
      <c r="AF115" s="6">
        <v>20</v>
      </c>
      <c r="AG115" s="6">
        <v>0.98583041408572636</v>
      </c>
      <c r="AH115" s="6">
        <v>4</v>
      </c>
      <c r="AI115" s="6">
        <v>0.97836714451888573</v>
      </c>
      <c r="AJ115" s="6">
        <v>4</v>
      </c>
      <c r="AK115" s="6">
        <v>0.81344570257693039</v>
      </c>
      <c r="AL115" s="6">
        <v>10</v>
      </c>
      <c r="AM115" s="6">
        <v>0.99667016154975707</v>
      </c>
      <c r="AN115" s="6">
        <v>2</v>
      </c>
      <c r="AO115" s="6">
        <v>0.65131644776649689</v>
      </c>
      <c r="AP115" s="6">
        <v>3</v>
      </c>
      <c r="AQ115" s="6">
        <v>0.93129015570302898</v>
      </c>
      <c r="AR115" s="6">
        <v>10</v>
      </c>
      <c r="AS115" s="6">
        <v>0.9999996871837189</v>
      </c>
      <c r="AT115" s="6">
        <v>3</v>
      </c>
      <c r="AU115" s="6">
        <v>0.96014191626811285</v>
      </c>
      <c r="AV115" s="6">
        <v>3</v>
      </c>
      <c r="AW115" s="6">
        <v>0.85635181366880475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80210170896350652</v>
      </c>
      <c r="H116" s="6">
        <v>3</v>
      </c>
      <c r="I116" s="6">
        <v>0.74833065241443153</v>
      </c>
      <c r="J116" s="6">
        <v>2</v>
      </c>
      <c r="K116" s="6">
        <v>0.73025370070773499</v>
      </c>
      <c r="L116" s="6">
        <v>2</v>
      </c>
      <c r="M116" s="6">
        <v>0.93001526406165991</v>
      </c>
      <c r="N116" s="6">
        <v>20</v>
      </c>
      <c r="O116" s="6">
        <v>0.52244033136959533</v>
      </c>
      <c r="P116" s="6">
        <v>4</v>
      </c>
      <c r="Q116" s="6">
        <v>0.93222190699795415</v>
      </c>
      <c r="R116" s="6">
        <v>4</v>
      </c>
      <c r="S116" s="6">
        <v>0.77715582635675795</v>
      </c>
      <c r="T116" s="6">
        <v>25</v>
      </c>
      <c r="U116" s="6">
        <v>0.51864126450571091</v>
      </c>
      <c r="V116" s="6">
        <v>4</v>
      </c>
      <c r="W116" s="6">
        <v>0.99827787705835258</v>
      </c>
      <c r="X116" s="6">
        <v>4</v>
      </c>
      <c r="Y116" s="6">
        <v>0.9854393496525865</v>
      </c>
      <c r="Z116" s="6">
        <v>20</v>
      </c>
      <c r="AA116" s="6">
        <v>0.56879067203696587</v>
      </c>
      <c r="AB116" s="6">
        <v>4</v>
      </c>
      <c r="AC116" s="6">
        <v>0.83547014890923721</v>
      </c>
      <c r="AD116" s="6">
        <v>4</v>
      </c>
      <c r="AE116" s="6">
        <v>0.81720072407112199</v>
      </c>
      <c r="AF116" s="6">
        <v>15</v>
      </c>
      <c r="AG116" s="6">
        <v>0.61827279689325054</v>
      </c>
      <c r="AH116" s="6">
        <v>4</v>
      </c>
      <c r="AI116" s="6">
        <v>0.90457181485657101</v>
      </c>
      <c r="AJ116" s="6">
        <v>4</v>
      </c>
      <c r="AK116" s="6">
        <v>0.96239866064970514</v>
      </c>
      <c r="AL116" s="6">
        <v>10</v>
      </c>
      <c r="AM116" s="6">
        <v>0.88048672308099529</v>
      </c>
      <c r="AN116" s="6">
        <v>2</v>
      </c>
      <c r="AO116" s="6">
        <v>0.88077978901957155</v>
      </c>
      <c r="AP116" s="6">
        <v>3</v>
      </c>
      <c r="AQ116" s="6">
        <v>0.9865913506957672</v>
      </c>
      <c r="AR116" s="6">
        <v>10</v>
      </c>
      <c r="AS116" s="6">
        <v>0.99999944877650193</v>
      </c>
      <c r="AT116" s="6">
        <v>3</v>
      </c>
      <c r="AU116" s="6">
        <v>0.94115737602093053</v>
      </c>
      <c r="AV116" s="6">
        <v>3</v>
      </c>
      <c r="AW116" s="6">
        <v>0.67865799334840293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87740373795133286</v>
      </c>
      <c r="H117" s="6">
        <v>3</v>
      </c>
      <c r="I117" s="6">
        <v>0.54684978519785554</v>
      </c>
      <c r="J117" s="6">
        <v>2</v>
      </c>
      <c r="K117" s="6">
        <v>0.87832184188785867</v>
      </c>
      <c r="L117" s="6">
        <v>2</v>
      </c>
      <c r="M117" s="6">
        <v>0.96604302734168035</v>
      </c>
      <c r="N117" s="6">
        <v>20</v>
      </c>
      <c r="O117" s="6">
        <v>0.66186941553695144</v>
      </c>
      <c r="P117" s="6">
        <v>4</v>
      </c>
      <c r="Q117" s="6">
        <v>0.9392762378719488</v>
      </c>
      <c r="R117" s="6">
        <v>4</v>
      </c>
      <c r="S117" s="6">
        <v>0.75483726198986822</v>
      </c>
      <c r="T117" s="6">
        <v>20</v>
      </c>
      <c r="U117" s="6">
        <v>0.49973376118825008</v>
      </c>
      <c r="V117" s="6">
        <v>3</v>
      </c>
      <c r="W117" s="6">
        <v>0.6513318190160442</v>
      </c>
      <c r="X117" s="6">
        <v>4</v>
      </c>
      <c r="Y117" s="6">
        <v>0.65132457624648665</v>
      </c>
      <c r="Z117" s="6">
        <v>20</v>
      </c>
      <c r="AA117" s="6">
        <v>0.73296351736892174</v>
      </c>
      <c r="AB117" s="6">
        <v>4</v>
      </c>
      <c r="AC117" s="6">
        <v>0.93973289345214395</v>
      </c>
      <c r="AD117" s="6">
        <v>4</v>
      </c>
      <c r="AE117" s="6">
        <v>0.87988633906956215</v>
      </c>
      <c r="AF117" s="6">
        <v>20</v>
      </c>
      <c r="AG117" s="6">
        <v>0.98635493353013315</v>
      </c>
      <c r="AH117" s="6">
        <v>4</v>
      </c>
      <c r="AI117" s="6">
        <v>0.98815633297057337</v>
      </c>
      <c r="AJ117" s="6">
        <v>4</v>
      </c>
      <c r="AK117" s="6">
        <v>0.92021047309575787</v>
      </c>
      <c r="AL117" s="6">
        <v>10</v>
      </c>
      <c r="AM117" s="6">
        <v>0.99698975559877001</v>
      </c>
      <c r="AN117" s="6">
        <v>2</v>
      </c>
      <c r="AO117" s="6">
        <v>0.99126649457002458</v>
      </c>
      <c r="AP117" s="6">
        <v>3</v>
      </c>
      <c r="AQ117" s="6">
        <v>0.92381630058153819</v>
      </c>
      <c r="AR117" s="6">
        <v>10</v>
      </c>
      <c r="AS117" s="6">
        <v>0.99999980638736874</v>
      </c>
      <c r="AT117" s="6">
        <v>3</v>
      </c>
      <c r="AU117" s="6">
        <v>0.95087551505553425</v>
      </c>
      <c r="AV117" s="6">
        <v>3</v>
      </c>
      <c r="AW117" s="6">
        <v>0.8833237480438213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7503268255281057</v>
      </c>
      <c r="H118" s="6">
        <v>3</v>
      </c>
      <c r="I118" s="6">
        <v>0.61229497334269833</v>
      </c>
      <c r="J118" s="6">
        <v>2</v>
      </c>
      <c r="K118" s="6">
        <v>0.81679061676305409</v>
      </c>
      <c r="L118" s="6">
        <v>2</v>
      </c>
      <c r="M118" s="6">
        <v>0.97239259378266474</v>
      </c>
      <c r="N118" s="6">
        <v>20</v>
      </c>
      <c r="O118" s="6">
        <v>0.5504513890434608</v>
      </c>
      <c r="P118" s="6">
        <v>4</v>
      </c>
      <c r="Q118" s="6">
        <v>0.96231850195408053</v>
      </c>
      <c r="R118" s="6">
        <v>4</v>
      </c>
      <c r="S118" s="6">
        <v>0.70573211076883635</v>
      </c>
      <c r="T118" s="6">
        <v>25</v>
      </c>
      <c r="U118" s="6">
        <v>0.73114396213284527</v>
      </c>
      <c r="V118" s="6">
        <v>4</v>
      </c>
      <c r="W118" s="6">
        <v>0.99870881010391443</v>
      </c>
      <c r="X118" s="6">
        <v>4</v>
      </c>
      <c r="Y118" s="6">
        <v>0.98479938559518421</v>
      </c>
      <c r="Z118" s="6">
        <v>25</v>
      </c>
      <c r="AA118" s="6">
        <v>0.56504153910408217</v>
      </c>
      <c r="AB118" s="6">
        <v>4</v>
      </c>
      <c r="AC118" s="6">
        <v>0.95784347655703728</v>
      </c>
      <c r="AD118" s="6">
        <v>4</v>
      </c>
      <c r="AE118" s="6">
        <v>0.8172446579629804</v>
      </c>
      <c r="AF118" s="6">
        <v>15</v>
      </c>
      <c r="AG118" s="6">
        <v>0.90768436177947387</v>
      </c>
      <c r="AH118" s="6">
        <v>4</v>
      </c>
      <c r="AI118" s="6">
        <v>0.98959553978771009</v>
      </c>
      <c r="AJ118" s="6">
        <v>4</v>
      </c>
      <c r="AK118" s="6">
        <v>0.9598458339994973</v>
      </c>
      <c r="AL118" s="6">
        <v>10</v>
      </c>
      <c r="AM118" s="6">
        <v>0.99762776021866595</v>
      </c>
      <c r="AN118" s="6">
        <v>2</v>
      </c>
      <c r="AO118" s="6">
        <v>0.97061693518723946</v>
      </c>
      <c r="AP118" s="6">
        <v>3</v>
      </c>
      <c r="AQ118" s="6">
        <v>0.97558736180860672</v>
      </c>
      <c r="AR118" s="6">
        <v>5</v>
      </c>
      <c r="AS118" s="6">
        <v>0.99999861435166004</v>
      </c>
      <c r="AT118" s="6">
        <v>3</v>
      </c>
      <c r="AU118" s="6">
        <v>0.94141718448665301</v>
      </c>
      <c r="AV118" s="6">
        <v>3</v>
      </c>
      <c r="AW118" s="6">
        <v>0.86247005458594095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3075243505861638</v>
      </c>
      <c r="H119" s="6">
        <v>3</v>
      </c>
      <c r="I119" s="6">
        <v>0.8639905394056584</v>
      </c>
      <c r="J119" s="6">
        <v>2</v>
      </c>
      <c r="K119" s="6">
        <v>0.95421689321104186</v>
      </c>
      <c r="L119" s="6">
        <v>3</v>
      </c>
      <c r="M119" s="6">
        <v>0.81555688875330046</v>
      </c>
      <c r="N119" s="6">
        <v>20</v>
      </c>
      <c r="O119" s="6">
        <v>0.65602185174889882</v>
      </c>
      <c r="P119" s="6">
        <v>4</v>
      </c>
      <c r="Q119" s="6">
        <v>0.98137432526931268</v>
      </c>
      <c r="R119" s="6">
        <v>4</v>
      </c>
      <c r="S119" s="6">
        <v>0.86463535140554149</v>
      </c>
      <c r="T119" s="6">
        <v>25</v>
      </c>
      <c r="U119" s="6">
        <v>0.5393792541453114</v>
      </c>
      <c r="V119" s="6">
        <v>4</v>
      </c>
      <c r="W119" s="6">
        <v>0.96730124181438093</v>
      </c>
      <c r="X119" s="6">
        <v>4</v>
      </c>
      <c r="Y119" s="6">
        <v>0.9283570110451127</v>
      </c>
      <c r="Z119" s="6">
        <v>20</v>
      </c>
      <c r="AA119" s="6">
        <v>0.55313842075634578</v>
      </c>
      <c r="AB119" s="6">
        <v>4</v>
      </c>
      <c r="AC119" s="6">
        <v>0.94969446396148427</v>
      </c>
      <c r="AD119" s="6">
        <v>4</v>
      </c>
      <c r="AE119" s="6">
        <v>0.67336510010102613</v>
      </c>
      <c r="AF119" s="6">
        <v>15</v>
      </c>
      <c r="AG119" s="6">
        <v>0.85716167148699218</v>
      </c>
      <c r="AH119" s="6">
        <v>4</v>
      </c>
      <c r="AI119" s="6">
        <v>0.95528655396643702</v>
      </c>
      <c r="AJ119" s="6">
        <v>4</v>
      </c>
      <c r="AK119" s="6">
        <v>0.89784413031963117</v>
      </c>
      <c r="AL119" s="6">
        <v>10</v>
      </c>
      <c r="AM119" s="6">
        <v>0.98557364068044917</v>
      </c>
      <c r="AN119" s="6">
        <v>3</v>
      </c>
      <c r="AO119" s="6">
        <v>0.59263475336019289</v>
      </c>
      <c r="AP119" s="6">
        <v>3</v>
      </c>
      <c r="AQ119" s="6">
        <v>0.91238861201607457</v>
      </c>
      <c r="AR119" s="6">
        <v>10</v>
      </c>
      <c r="AS119" s="6">
        <v>0.99999789913080683</v>
      </c>
      <c r="AT119" s="6">
        <v>4</v>
      </c>
      <c r="AU119" s="6">
        <v>0.78436045520410203</v>
      </c>
      <c r="AV119" s="6">
        <v>4</v>
      </c>
      <c r="AW119" s="6">
        <v>0.92285891590810132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4948990566259972</v>
      </c>
      <c r="H120" s="6">
        <v>3</v>
      </c>
      <c r="I120" s="6">
        <v>0.90845177914082564</v>
      </c>
      <c r="J120" s="6">
        <v>2</v>
      </c>
      <c r="K120" s="6">
        <v>0.9228584083358371</v>
      </c>
      <c r="L120" s="6">
        <v>2</v>
      </c>
      <c r="M120" s="6">
        <v>0.89312154387909293</v>
      </c>
      <c r="N120" s="6">
        <v>20</v>
      </c>
      <c r="O120" s="6">
        <v>0.61072357271342215</v>
      </c>
      <c r="P120" s="6">
        <v>4</v>
      </c>
      <c r="Q120" s="6">
        <v>0.97661028106859615</v>
      </c>
      <c r="R120" s="6">
        <v>4</v>
      </c>
      <c r="S120" s="6">
        <v>0.75477780580045406</v>
      </c>
      <c r="T120" s="6">
        <v>25</v>
      </c>
      <c r="U120" s="6">
        <v>0.89142040301537018</v>
      </c>
      <c r="V120" s="6">
        <v>4</v>
      </c>
      <c r="W120" s="6">
        <v>0.99734879217553607</v>
      </c>
      <c r="X120" s="6">
        <v>4</v>
      </c>
      <c r="Y120" s="6">
        <v>0.98561197137026346</v>
      </c>
      <c r="Z120" s="6">
        <v>25</v>
      </c>
      <c r="AA120" s="6">
        <v>0.50726034814566112</v>
      </c>
      <c r="AB120" s="6">
        <v>4</v>
      </c>
      <c r="AC120" s="6">
        <v>0.97961170815524745</v>
      </c>
      <c r="AD120" s="6">
        <v>4</v>
      </c>
      <c r="AE120" s="6">
        <v>0.92285820530700957</v>
      </c>
      <c r="AF120" s="6">
        <v>15</v>
      </c>
      <c r="AG120" s="6">
        <v>0.93015673944311361</v>
      </c>
      <c r="AH120" s="6">
        <v>4</v>
      </c>
      <c r="AI120" s="6">
        <v>0.96682419945459264</v>
      </c>
      <c r="AJ120" s="6">
        <v>4</v>
      </c>
      <c r="AK120" s="6">
        <v>0.95696966504421632</v>
      </c>
      <c r="AL120" s="6">
        <v>10</v>
      </c>
      <c r="AM120" s="6">
        <v>0.99689200933369781</v>
      </c>
      <c r="AN120" s="6">
        <v>2</v>
      </c>
      <c r="AO120" s="6">
        <v>0.90462771007587595</v>
      </c>
      <c r="AP120" s="6">
        <v>3</v>
      </c>
      <c r="AQ120" s="6">
        <v>0.98101728480012884</v>
      </c>
      <c r="AR120" s="6">
        <v>5</v>
      </c>
      <c r="AS120" s="6">
        <v>0.99999837594471874</v>
      </c>
      <c r="AT120" s="6">
        <v>4</v>
      </c>
      <c r="AU120" s="6">
        <v>0.50613679519320431</v>
      </c>
      <c r="AV120" s="6">
        <v>4</v>
      </c>
      <c r="AW120" s="6">
        <v>0.87484465108853793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0293664984244351</v>
      </c>
      <c r="H121" s="6">
        <v>2</v>
      </c>
      <c r="I121" s="6">
        <v>0.73333458609055235</v>
      </c>
      <c r="J121" s="6">
        <v>2</v>
      </c>
      <c r="K121" s="6">
        <v>0.83181202098873386</v>
      </c>
      <c r="L121" s="6">
        <v>2</v>
      </c>
      <c r="M121" s="6">
        <v>0.93120755392966093</v>
      </c>
      <c r="N121" s="6">
        <v>20</v>
      </c>
      <c r="O121" s="6">
        <v>0.73320043479989061</v>
      </c>
      <c r="P121" s="6">
        <v>4</v>
      </c>
      <c r="Q121" s="6">
        <v>0.92333349811959775</v>
      </c>
      <c r="R121" s="6">
        <v>4</v>
      </c>
      <c r="S121" s="6">
        <v>0.65114413874420973</v>
      </c>
      <c r="T121" s="6">
        <v>25</v>
      </c>
      <c r="U121" s="6">
        <v>0.64846486212580401</v>
      </c>
      <c r="V121" s="6">
        <v>3</v>
      </c>
      <c r="W121" s="6">
        <v>0.99136454459667112</v>
      </c>
      <c r="X121" s="6">
        <v>4</v>
      </c>
      <c r="Y121" s="6">
        <v>0.93989524633231403</v>
      </c>
      <c r="Z121" s="6">
        <v>20</v>
      </c>
      <c r="AA121" s="6">
        <v>0.65407660588755112</v>
      </c>
      <c r="AB121" s="6">
        <v>3</v>
      </c>
      <c r="AC121" s="6">
        <v>0.99491252456335399</v>
      </c>
      <c r="AD121" s="6">
        <v>4</v>
      </c>
      <c r="AE121" s="6">
        <v>0.77715143543874343</v>
      </c>
      <c r="AF121" s="6">
        <v>15</v>
      </c>
      <c r="AG121" s="6">
        <v>0.72639531596638895</v>
      </c>
      <c r="AH121" s="6">
        <v>4</v>
      </c>
      <c r="AI121" s="6">
        <v>0.99390288431011242</v>
      </c>
      <c r="AJ121" s="6">
        <v>4</v>
      </c>
      <c r="AK121" s="6">
        <v>0.91211499668543961</v>
      </c>
      <c r="AL121" s="6">
        <v>10</v>
      </c>
      <c r="AM121" s="6">
        <v>0.91467191577488449</v>
      </c>
      <c r="AN121" s="6">
        <v>3</v>
      </c>
      <c r="AO121" s="6">
        <v>0.59260852985255608</v>
      </c>
      <c r="AP121" s="6">
        <v>3</v>
      </c>
      <c r="AQ121" s="6">
        <v>0.86056149639327462</v>
      </c>
      <c r="AR121" s="6">
        <v>10</v>
      </c>
      <c r="AS121" s="6">
        <v>0.99999897196212839</v>
      </c>
      <c r="AT121" s="6">
        <v>3</v>
      </c>
      <c r="AU121" s="6">
        <v>0.91667469394230794</v>
      </c>
      <c r="AV121" s="6">
        <v>3</v>
      </c>
      <c r="AW121" s="6">
        <v>0.80911503335386703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888787701039558</v>
      </c>
      <c r="H122" s="6">
        <v>3</v>
      </c>
      <c r="I122" s="6">
        <v>0.70537107297163848</v>
      </c>
      <c r="J122" s="6">
        <v>2</v>
      </c>
      <c r="K122" s="6">
        <v>0.67870105556421534</v>
      </c>
      <c r="L122" s="6">
        <v>2</v>
      </c>
      <c r="M122" s="6">
        <v>0.99825862864955528</v>
      </c>
      <c r="N122" s="6">
        <v>20</v>
      </c>
      <c r="O122" s="6">
        <v>0.61073739965162877</v>
      </c>
      <c r="P122" s="6">
        <v>4</v>
      </c>
      <c r="Q122" s="6">
        <v>0.89319286248172902</v>
      </c>
      <c r="R122" s="6">
        <v>4</v>
      </c>
      <c r="S122" s="6">
        <v>0.8175130770068616</v>
      </c>
      <c r="T122" s="6">
        <v>25</v>
      </c>
      <c r="U122" s="6">
        <v>0.47455315216406352</v>
      </c>
      <c r="V122" s="6">
        <v>3</v>
      </c>
      <c r="W122" s="6">
        <v>0.99936234532820578</v>
      </c>
      <c r="X122" s="6">
        <v>4</v>
      </c>
      <c r="Y122" s="6">
        <v>0.81756501526244507</v>
      </c>
      <c r="Z122" s="6">
        <v>20</v>
      </c>
      <c r="AA122" s="6">
        <v>0.65478091514021086</v>
      </c>
      <c r="AB122" s="6">
        <v>3</v>
      </c>
      <c r="AC122" s="6">
        <v>0.99370507657269447</v>
      </c>
      <c r="AD122" s="6">
        <v>4</v>
      </c>
      <c r="AE122" s="6">
        <v>0.62238398343790036</v>
      </c>
      <c r="AF122" s="6">
        <v>15</v>
      </c>
      <c r="AG122" s="6">
        <v>0.64453531093284</v>
      </c>
      <c r="AH122" s="6">
        <v>4</v>
      </c>
      <c r="AI122" s="6">
        <v>0.99796470552644456</v>
      </c>
      <c r="AJ122" s="6">
        <v>4</v>
      </c>
      <c r="AK122" s="6">
        <v>0.97002187033671594</v>
      </c>
      <c r="AL122" s="6">
        <v>10</v>
      </c>
      <c r="AM122" s="6">
        <v>0.85170639359545408</v>
      </c>
      <c r="AN122" s="6">
        <v>3</v>
      </c>
      <c r="AO122" s="6">
        <v>0.86671048959649766</v>
      </c>
      <c r="AP122" s="6">
        <v>3</v>
      </c>
      <c r="AQ122" s="6">
        <v>0.94219135885602545</v>
      </c>
      <c r="AR122" s="6">
        <v>10</v>
      </c>
      <c r="AS122" s="6">
        <v>0.99999944877650193</v>
      </c>
      <c r="AT122" s="6">
        <v>3</v>
      </c>
      <c r="AU122" s="6">
        <v>0.8474174064439437</v>
      </c>
      <c r="AV122" s="6">
        <v>3</v>
      </c>
      <c r="AW122" s="6">
        <v>0.49961760158312141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6050763553480847</v>
      </c>
      <c r="H123" s="6">
        <v>3</v>
      </c>
      <c r="I123" s="6">
        <v>0.82347777351157292</v>
      </c>
      <c r="J123" s="6">
        <v>2</v>
      </c>
      <c r="K123" s="6">
        <v>0.9616668346775864</v>
      </c>
      <c r="L123" s="6">
        <v>3</v>
      </c>
      <c r="M123" s="6">
        <v>0.89232463681095331</v>
      </c>
      <c r="N123" s="6">
        <v>20</v>
      </c>
      <c r="O123" s="6">
        <v>0.76386859552090935</v>
      </c>
      <c r="P123" s="6">
        <v>4</v>
      </c>
      <c r="Q123" s="6">
        <v>0.99082133152638308</v>
      </c>
      <c r="R123" s="6">
        <v>4</v>
      </c>
      <c r="S123" s="6">
        <v>0.89106436951164047</v>
      </c>
      <c r="T123" s="6">
        <v>20</v>
      </c>
      <c r="U123" s="6">
        <v>0.62160918727157299</v>
      </c>
      <c r="V123" s="6">
        <v>4</v>
      </c>
      <c r="W123" s="6">
        <v>0.67905644858280934</v>
      </c>
      <c r="X123" s="6">
        <v>4</v>
      </c>
      <c r="Y123" s="6">
        <v>0.53066098922487148</v>
      </c>
      <c r="Z123" s="6">
        <v>20</v>
      </c>
      <c r="AA123" s="6">
        <v>0.80807193981489156</v>
      </c>
      <c r="AB123" s="6">
        <v>4</v>
      </c>
      <c r="AC123" s="6">
        <v>0.93155500571206862</v>
      </c>
      <c r="AD123" s="6">
        <v>4</v>
      </c>
      <c r="AE123" s="6">
        <v>0.8772042828854234</v>
      </c>
      <c r="AF123" s="6">
        <v>20</v>
      </c>
      <c r="AG123" s="6">
        <v>0.98299742044916061</v>
      </c>
      <c r="AH123" s="6">
        <v>4</v>
      </c>
      <c r="AI123" s="6">
        <v>0.91379166604764372</v>
      </c>
      <c r="AJ123" s="6">
        <v>4</v>
      </c>
      <c r="AK123" s="6">
        <v>0.94303933367910986</v>
      </c>
      <c r="AL123" s="6">
        <v>10</v>
      </c>
      <c r="AM123" s="6">
        <v>0.99754401058918785</v>
      </c>
      <c r="AN123" s="6">
        <v>3</v>
      </c>
      <c r="AO123" s="6">
        <v>0.97537273863978236</v>
      </c>
      <c r="AP123" s="6">
        <v>4</v>
      </c>
      <c r="AQ123" s="6">
        <v>0.53055242709276096</v>
      </c>
      <c r="AR123" s="6">
        <v>10</v>
      </c>
      <c r="AS123" s="6">
        <v>0.99999921036931172</v>
      </c>
      <c r="AT123" s="6">
        <v>4</v>
      </c>
      <c r="AU123" s="6">
        <v>0.82758739832239836</v>
      </c>
      <c r="AV123" s="6">
        <v>4</v>
      </c>
      <c r="AW123" s="6">
        <v>0.8925461392731282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958622611146702</v>
      </c>
      <c r="H124" s="6">
        <v>3</v>
      </c>
      <c r="I124" s="6">
        <v>0.90666562251385263</v>
      </c>
      <c r="J124" s="6">
        <v>2</v>
      </c>
      <c r="K124" s="6">
        <v>0.89176923056704205</v>
      </c>
      <c r="L124" s="6">
        <v>2</v>
      </c>
      <c r="M124" s="6">
        <v>0.49158682593081532</v>
      </c>
      <c r="N124" s="6">
        <v>20</v>
      </c>
      <c r="O124" s="6">
        <v>0.58136953012292703</v>
      </c>
      <c r="P124" s="6">
        <v>4</v>
      </c>
      <c r="Q124" s="6">
        <v>0.98340535364839932</v>
      </c>
      <c r="R124" s="6">
        <v>4</v>
      </c>
      <c r="S124" s="6">
        <v>0.90433776909135788</v>
      </c>
      <c r="T124" s="6">
        <v>25</v>
      </c>
      <c r="U124" s="6">
        <v>0.81654034146228394</v>
      </c>
      <c r="V124" s="6">
        <v>4</v>
      </c>
      <c r="W124" s="6">
        <v>0.99717166908561738</v>
      </c>
      <c r="X124" s="6">
        <v>4</v>
      </c>
      <c r="Y124" s="6">
        <v>0.98929780984354787</v>
      </c>
      <c r="Z124" s="6">
        <v>25</v>
      </c>
      <c r="AA124" s="6">
        <v>0.5348113880210722</v>
      </c>
      <c r="AB124" s="6">
        <v>4</v>
      </c>
      <c r="AC124" s="6">
        <v>0.9819415831739805</v>
      </c>
      <c r="AD124" s="6">
        <v>4</v>
      </c>
      <c r="AE124" s="6">
        <v>0.93097275161617898</v>
      </c>
      <c r="AF124" s="6">
        <v>15</v>
      </c>
      <c r="AG124" s="6">
        <v>0.92660791875705606</v>
      </c>
      <c r="AH124" s="6">
        <v>4</v>
      </c>
      <c r="AI124" s="6">
        <v>0.99513737273810365</v>
      </c>
      <c r="AJ124" s="6">
        <v>4</v>
      </c>
      <c r="AK124" s="6">
        <v>0.96359315966051207</v>
      </c>
      <c r="AL124" s="6">
        <v>10</v>
      </c>
      <c r="AM124" s="6">
        <v>0.99924818901160717</v>
      </c>
      <c r="AN124" s="6">
        <v>3</v>
      </c>
      <c r="AO124" s="6">
        <v>0.99537825986297024</v>
      </c>
      <c r="AP124" s="6">
        <v>4</v>
      </c>
      <c r="AQ124" s="6">
        <v>0.53036628890594895</v>
      </c>
      <c r="AR124" s="6">
        <v>5</v>
      </c>
      <c r="AS124" s="6">
        <v>0.99999885275865807</v>
      </c>
      <c r="AT124" s="6">
        <v>4</v>
      </c>
      <c r="AU124" s="6">
        <v>0.64747264720472553</v>
      </c>
      <c r="AV124" s="6">
        <v>4</v>
      </c>
      <c r="AW124" s="6">
        <v>0.81276332091758718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3849794376479669</v>
      </c>
      <c r="H125" s="6">
        <v>3</v>
      </c>
      <c r="I125" s="6">
        <v>0.67874278338781158</v>
      </c>
      <c r="J125" s="6">
        <v>2</v>
      </c>
      <c r="K125" s="6">
        <v>0.86558009219924648</v>
      </c>
      <c r="L125" s="6">
        <v>2</v>
      </c>
      <c r="M125" s="6">
        <v>0.9490027714372733</v>
      </c>
      <c r="N125" s="6">
        <v>20</v>
      </c>
      <c r="O125" s="6">
        <v>0.83374614120741286</v>
      </c>
      <c r="P125" s="6">
        <v>4</v>
      </c>
      <c r="Q125" s="6">
        <v>0.86674489001850163</v>
      </c>
      <c r="R125" s="6">
        <v>4</v>
      </c>
      <c r="S125" s="6">
        <v>0.75477305826298657</v>
      </c>
      <c r="T125" s="6">
        <v>20</v>
      </c>
      <c r="U125" s="6">
        <v>0.60077379279375553</v>
      </c>
      <c r="V125" s="6">
        <v>4</v>
      </c>
      <c r="W125" s="6">
        <v>0.86690020728235329</v>
      </c>
      <c r="X125" s="6">
        <v>4</v>
      </c>
      <c r="Y125" s="6">
        <v>0.95461355962641437</v>
      </c>
      <c r="Z125" s="6">
        <v>20</v>
      </c>
      <c r="AA125" s="6">
        <v>0.88605020960470671</v>
      </c>
      <c r="AB125" s="6">
        <v>4</v>
      </c>
      <c r="AC125" s="6">
        <v>0.56209241674549904</v>
      </c>
      <c r="AD125" s="6">
        <v>4</v>
      </c>
      <c r="AE125" s="6">
        <v>0.77648235531994758</v>
      </c>
      <c r="AF125" s="6">
        <v>20</v>
      </c>
      <c r="AG125" s="6">
        <v>0.98650816679325859</v>
      </c>
      <c r="AH125" s="6">
        <v>4</v>
      </c>
      <c r="AI125" s="6">
        <v>0.92314288267053324</v>
      </c>
      <c r="AJ125" s="6">
        <v>4</v>
      </c>
      <c r="AK125" s="6">
        <v>0.96653055573656788</v>
      </c>
      <c r="AL125" s="6">
        <v>10</v>
      </c>
      <c r="AM125" s="6">
        <v>0.99505521121966822</v>
      </c>
      <c r="AN125" s="6">
        <v>3</v>
      </c>
      <c r="AO125" s="6">
        <v>0.97953289666569954</v>
      </c>
      <c r="AP125" s="6">
        <v>3</v>
      </c>
      <c r="AQ125" s="6">
        <v>0.79703353064827731</v>
      </c>
      <c r="AR125" s="6">
        <v>10</v>
      </c>
      <c r="AS125" s="6">
        <v>0.99999944877650193</v>
      </c>
      <c r="AT125" s="6">
        <v>3</v>
      </c>
      <c r="AU125" s="6">
        <v>0.96468067417097014</v>
      </c>
      <c r="AV125" s="6">
        <v>3</v>
      </c>
      <c r="AW125" s="6">
        <v>0.9721984205367572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5772556926360799</v>
      </c>
      <c r="H126" s="6">
        <v>3</v>
      </c>
      <c r="I126" s="6">
        <v>0.55483308401080123</v>
      </c>
      <c r="J126" s="6">
        <v>2</v>
      </c>
      <c r="K126" s="6">
        <v>0.81720445868696456</v>
      </c>
      <c r="L126" s="6">
        <v>2</v>
      </c>
      <c r="M126" s="6">
        <v>0.99375746161339817</v>
      </c>
      <c r="N126" s="6">
        <v>15</v>
      </c>
      <c r="O126" s="6">
        <v>0.52146983446577111</v>
      </c>
      <c r="P126" s="6">
        <v>4</v>
      </c>
      <c r="Q126" s="6">
        <v>0.62237863718244479</v>
      </c>
      <c r="R126" s="6">
        <v>4</v>
      </c>
      <c r="S126" s="6">
        <v>0.67907608717927515</v>
      </c>
      <c r="T126" s="6">
        <v>25</v>
      </c>
      <c r="U126" s="6">
        <v>0.52702789508053116</v>
      </c>
      <c r="V126" s="6">
        <v>4</v>
      </c>
      <c r="W126" s="6">
        <v>0.99238325613473455</v>
      </c>
      <c r="X126" s="6">
        <v>4</v>
      </c>
      <c r="Y126" s="6">
        <v>0.97781801010525937</v>
      </c>
      <c r="Z126" s="6">
        <v>20</v>
      </c>
      <c r="AA126" s="6">
        <v>0.77628690825377378</v>
      </c>
      <c r="AB126" s="6">
        <v>4</v>
      </c>
      <c r="AC126" s="6">
        <v>0.81756446749406841</v>
      </c>
      <c r="AD126" s="6">
        <v>4</v>
      </c>
      <c r="AE126" s="6">
        <v>0.67894368025237017</v>
      </c>
      <c r="AF126" s="6">
        <v>20</v>
      </c>
      <c r="AG126" s="6">
        <v>0.88716822367874371</v>
      </c>
      <c r="AH126" s="6">
        <v>4</v>
      </c>
      <c r="AI126" s="6">
        <v>0.92412914480683561</v>
      </c>
      <c r="AJ126" s="6">
        <v>4</v>
      </c>
      <c r="AK126" s="6">
        <v>0.9603315236499832</v>
      </c>
      <c r="AL126" s="6">
        <v>10</v>
      </c>
      <c r="AM126" s="6">
        <v>0.70541757256537851</v>
      </c>
      <c r="AN126" s="6">
        <v>3</v>
      </c>
      <c r="AO126" s="6">
        <v>0.93990410300694838</v>
      </c>
      <c r="AP126" s="6">
        <v>3</v>
      </c>
      <c r="AQ126" s="6">
        <v>0.72973355836888631</v>
      </c>
      <c r="AR126" s="6">
        <v>10</v>
      </c>
      <c r="AS126" s="6">
        <v>0.99999110455956464</v>
      </c>
      <c r="AT126" s="6">
        <v>3</v>
      </c>
      <c r="AU126" s="6">
        <v>0.93219320898828362</v>
      </c>
      <c r="AV126" s="6">
        <v>3</v>
      </c>
      <c r="AW126" s="6">
        <v>0.94968124335687376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67154749890200482</v>
      </c>
      <c r="H127" s="6">
        <v>4</v>
      </c>
      <c r="I127" s="6">
        <v>0.83089393304892678</v>
      </c>
      <c r="J127" s="6">
        <v>2</v>
      </c>
      <c r="K127" s="6">
        <v>0.86047878319750115</v>
      </c>
      <c r="L127" s="6">
        <v>3</v>
      </c>
      <c r="M127" s="6">
        <v>0.94634039128141478</v>
      </c>
      <c r="N127" s="6">
        <v>20</v>
      </c>
      <c r="O127" s="6">
        <v>0.54475596785468727</v>
      </c>
      <c r="P127" s="6">
        <v>4</v>
      </c>
      <c r="Q127" s="6">
        <v>0.98446929185938914</v>
      </c>
      <c r="R127" s="6">
        <v>4</v>
      </c>
      <c r="S127" s="6">
        <v>0.97239067719875116</v>
      </c>
      <c r="T127" s="6">
        <v>20</v>
      </c>
      <c r="U127" s="6">
        <v>0.60914423514237392</v>
      </c>
      <c r="V127" s="6">
        <v>4</v>
      </c>
      <c r="W127" s="6">
        <v>0.90440787245489784</v>
      </c>
      <c r="X127" s="6">
        <v>4</v>
      </c>
      <c r="Y127" s="6">
        <v>0.93980216747585321</v>
      </c>
      <c r="Z127" s="6">
        <v>20</v>
      </c>
      <c r="AA127" s="6">
        <v>0.86004112595505022</v>
      </c>
      <c r="AB127" s="6">
        <v>4</v>
      </c>
      <c r="AC127" s="6">
        <v>0.96887169263501471</v>
      </c>
      <c r="AD127" s="6">
        <v>4</v>
      </c>
      <c r="AE127" s="6">
        <v>0.90927529124508666</v>
      </c>
      <c r="AF127" s="6">
        <v>20</v>
      </c>
      <c r="AG127" s="6">
        <v>0.96991656174900287</v>
      </c>
      <c r="AH127" s="6">
        <v>4</v>
      </c>
      <c r="AI127" s="6">
        <v>0.8172047937408613</v>
      </c>
      <c r="AJ127" s="6">
        <v>4</v>
      </c>
      <c r="AK127" s="6">
        <v>0.95696551563274468</v>
      </c>
      <c r="AL127" s="6">
        <v>10</v>
      </c>
      <c r="AM127" s="6">
        <v>0.99824508506713794</v>
      </c>
      <c r="AN127" s="6">
        <v>3</v>
      </c>
      <c r="AO127" s="6">
        <v>0.98446594368502105</v>
      </c>
      <c r="AP127" s="6">
        <v>4</v>
      </c>
      <c r="AQ127" s="6">
        <v>0.6508309291180514</v>
      </c>
      <c r="AR127" s="6">
        <v>10</v>
      </c>
      <c r="AS127" s="6">
        <v>0.99999944877650193</v>
      </c>
      <c r="AT127" s="6">
        <v>4</v>
      </c>
      <c r="AU127" s="6">
        <v>0.8056546679194585</v>
      </c>
      <c r="AV127" s="6">
        <v>4</v>
      </c>
      <c r="AW127" s="6">
        <v>0.94258212045441137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4517979063984274</v>
      </c>
      <c r="H128" s="6">
        <v>3</v>
      </c>
      <c r="I128" s="6">
        <v>0.94895456616784457</v>
      </c>
      <c r="J128" s="6">
        <v>2</v>
      </c>
      <c r="K128" s="6">
        <v>0.89194929695178338</v>
      </c>
      <c r="L128" s="6">
        <v>2</v>
      </c>
      <c r="M128" s="6">
        <v>0.79270338415373032</v>
      </c>
      <c r="N128" s="6">
        <v>20</v>
      </c>
      <c r="O128" s="6">
        <v>0.63317855449671845</v>
      </c>
      <c r="P128" s="6">
        <v>4</v>
      </c>
      <c r="Q128" s="6">
        <v>0.85188724709567043</v>
      </c>
      <c r="R128" s="6">
        <v>4</v>
      </c>
      <c r="S128" s="6">
        <v>0.62227696748960337</v>
      </c>
      <c r="T128" s="6">
        <v>25</v>
      </c>
      <c r="U128" s="6">
        <v>0.7764370178388611</v>
      </c>
      <c r="V128" s="6">
        <v>4</v>
      </c>
      <c r="W128" s="6">
        <v>0.67917652996012956</v>
      </c>
      <c r="X128" s="6">
        <v>4</v>
      </c>
      <c r="Y128" s="6">
        <v>0.95032979119820982</v>
      </c>
      <c r="Z128" s="6">
        <v>20</v>
      </c>
      <c r="AA128" s="6">
        <v>0.58118538142647769</v>
      </c>
      <c r="AB128" s="6">
        <v>4</v>
      </c>
      <c r="AC128" s="6">
        <v>0.67916729322213198</v>
      </c>
      <c r="AD128" s="6">
        <v>4</v>
      </c>
      <c r="AE128" s="6">
        <v>0.73062328066298243</v>
      </c>
      <c r="AF128" s="6">
        <v>15</v>
      </c>
      <c r="AG128" s="6">
        <v>0.70103916031900615</v>
      </c>
      <c r="AH128" s="6">
        <v>4</v>
      </c>
      <c r="AI128" s="6">
        <v>0.95756346609119669</v>
      </c>
      <c r="AJ128" s="6">
        <v>4</v>
      </c>
      <c r="AK128" s="6">
        <v>0.93674560787838446</v>
      </c>
      <c r="AL128" s="6">
        <v>10</v>
      </c>
      <c r="AM128" s="6">
        <v>0.77713515428671665</v>
      </c>
      <c r="AN128" s="6">
        <v>3</v>
      </c>
      <c r="AO128" s="6">
        <v>0.99404386223713559</v>
      </c>
      <c r="AP128" s="6">
        <v>4</v>
      </c>
      <c r="AQ128" s="6">
        <v>0.93228675927061244</v>
      </c>
      <c r="AR128" s="6">
        <v>10</v>
      </c>
      <c r="AS128" s="6">
        <v>0.99999944877650193</v>
      </c>
      <c r="AT128" s="6">
        <v>4</v>
      </c>
      <c r="AU128" s="6">
        <v>0.80190221899601477</v>
      </c>
      <c r="AV128" s="6">
        <v>4</v>
      </c>
      <c r="AW128" s="6">
        <v>0.84737623143251961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89781405663631886</v>
      </c>
      <c r="H129" s="6">
        <v>2</v>
      </c>
      <c r="I129" s="6">
        <v>0.50898382547468657</v>
      </c>
      <c r="J129" s="6">
        <v>2</v>
      </c>
      <c r="K129" s="6">
        <v>0.94244403097890905</v>
      </c>
      <c r="L129" s="6">
        <v>2</v>
      </c>
      <c r="M129" s="6">
        <v>0.89147942591418539</v>
      </c>
      <c r="N129" s="6">
        <v>20</v>
      </c>
      <c r="O129" s="6">
        <v>0.79613215742728327</v>
      </c>
      <c r="P129" s="6">
        <v>4</v>
      </c>
      <c r="Q129" s="6">
        <v>0.96182142446689678</v>
      </c>
      <c r="R129" s="6">
        <v>3</v>
      </c>
      <c r="S129" s="6">
        <v>0.62230860485484552</v>
      </c>
      <c r="T129" s="6">
        <v>20</v>
      </c>
      <c r="U129" s="6">
        <v>0.4697394968308744</v>
      </c>
      <c r="V129" s="6">
        <v>3</v>
      </c>
      <c r="W129" s="6">
        <v>0.93241920001114775</v>
      </c>
      <c r="X129" s="6">
        <v>3</v>
      </c>
      <c r="Y129" s="6">
        <v>0.67729508469005018</v>
      </c>
      <c r="Z129" s="6">
        <v>20</v>
      </c>
      <c r="AA129" s="6">
        <v>0.79763079619732591</v>
      </c>
      <c r="AB129" s="6">
        <v>3</v>
      </c>
      <c r="AC129" s="6">
        <v>0.56214410351948174</v>
      </c>
      <c r="AD129" s="6">
        <v>3</v>
      </c>
      <c r="AE129" s="6">
        <v>0.61451318115164844</v>
      </c>
      <c r="AF129" s="6">
        <v>20</v>
      </c>
      <c r="AG129" s="6">
        <v>0.99734499527591158</v>
      </c>
      <c r="AH129" s="6">
        <v>4</v>
      </c>
      <c r="AI129" s="6">
        <v>0.99490697615065815</v>
      </c>
      <c r="AJ129" s="6">
        <v>4</v>
      </c>
      <c r="AK129" s="6">
        <v>0.75476492185327382</v>
      </c>
      <c r="AL129" s="6">
        <v>10</v>
      </c>
      <c r="AM129" s="6">
        <v>0.99567042773902592</v>
      </c>
      <c r="AN129" s="6">
        <v>3</v>
      </c>
      <c r="AO129" s="6">
        <v>0.53119141100097644</v>
      </c>
      <c r="AP129" s="6">
        <v>3</v>
      </c>
      <c r="AQ129" s="6">
        <v>0.75711781770481346</v>
      </c>
      <c r="AR129" s="6">
        <v>10</v>
      </c>
      <c r="AS129" s="6">
        <v>0.99999980638736874</v>
      </c>
      <c r="AT129" s="6">
        <v>2</v>
      </c>
      <c r="AU129" s="6">
        <v>0.81670552794895301</v>
      </c>
      <c r="AV129" s="6">
        <v>3</v>
      </c>
      <c r="AW129" s="6">
        <v>0.52961912121388321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3093920138349753</v>
      </c>
      <c r="H130" s="6">
        <v>3</v>
      </c>
      <c r="I130" s="6">
        <v>0.61096214349705114</v>
      </c>
      <c r="J130" s="6">
        <v>2</v>
      </c>
      <c r="K130" s="6">
        <v>0.96256153345630002</v>
      </c>
      <c r="L130" s="6">
        <v>2</v>
      </c>
      <c r="M130" s="6">
        <v>0.99362445687365475</v>
      </c>
      <c r="N130" s="6">
        <v>15</v>
      </c>
      <c r="O130" s="6">
        <v>0.71278467697874459</v>
      </c>
      <c r="P130" s="6">
        <v>3</v>
      </c>
      <c r="Q130" s="6">
        <v>0.86670923286719892</v>
      </c>
      <c r="R130" s="6">
        <v>3</v>
      </c>
      <c r="S130" s="6">
        <v>0.91283051946180038</v>
      </c>
      <c r="T130" s="6">
        <v>20</v>
      </c>
      <c r="U130" s="6">
        <v>0.58807681609427953</v>
      </c>
      <c r="V130" s="6">
        <v>3</v>
      </c>
      <c r="W130" s="6">
        <v>0.73104149948678998</v>
      </c>
      <c r="X130" s="6">
        <v>4</v>
      </c>
      <c r="Y130" s="6">
        <v>0.59258485561468455</v>
      </c>
      <c r="Z130" s="6">
        <v>25</v>
      </c>
      <c r="AA130" s="6">
        <v>0.74323415192646003</v>
      </c>
      <c r="AB130" s="6">
        <v>4</v>
      </c>
      <c r="AC130" s="6">
        <v>0.77728919773949812</v>
      </c>
      <c r="AD130" s="6">
        <v>4</v>
      </c>
      <c r="AE130" s="6">
        <v>0.75486151530072321</v>
      </c>
      <c r="AF130" s="6">
        <v>20</v>
      </c>
      <c r="AG130" s="6">
        <v>0.88218077822823615</v>
      </c>
      <c r="AH130" s="6">
        <v>4</v>
      </c>
      <c r="AI130" s="6">
        <v>0.99585565460059511</v>
      </c>
      <c r="AJ130" s="6">
        <v>4</v>
      </c>
      <c r="AK130" s="6">
        <v>0.96769792921637965</v>
      </c>
      <c r="AL130" s="6">
        <v>15</v>
      </c>
      <c r="AM130" s="6">
        <v>0.53097482468685919</v>
      </c>
      <c r="AN130" s="6">
        <v>2</v>
      </c>
      <c r="AO130" s="6">
        <v>0.73105474607877441</v>
      </c>
      <c r="AP130" s="6">
        <v>3</v>
      </c>
      <c r="AQ130" s="6">
        <v>0.91437033414623925</v>
      </c>
      <c r="AR130" s="6">
        <v>5</v>
      </c>
      <c r="AS130" s="6">
        <v>0.99999742231732225</v>
      </c>
      <c r="AT130" s="6">
        <v>3</v>
      </c>
      <c r="AU130" s="6">
        <v>0.72239197192625926</v>
      </c>
      <c r="AV130" s="6">
        <v>3</v>
      </c>
      <c r="AW130" s="6">
        <v>0.86974995212033834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78726946814675258</v>
      </c>
      <c r="H131" s="6">
        <v>2</v>
      </c>
      <c r="I131" s="6">
        <v>0.69272509278712047</v>
      </c>
      <c r="J131" s="6">
        <v>2</v>
      </c>
      <c r="K131" s="6">
        <v>0.93709993332754804</v>
      </c>
      <c r="L131" s="6">
        <v>2</v>
      </c>
      <c r="M131" s="6">
        <v>0.84860704868240011</v>
      </c>
      <c r="N131" s="6">
        <v>20</v>
      </c>
      <c r="O131" s="6">
        <v>0.70110589541288326</v>
      </c>
      <c r="P131" s="6">
        <v>4</v>
      </c>
      <c r="Q131" s="6">
        <v>0.67883315721804416</v>
      </c>
      <c r="R131" s="6">
        <v>3</v>
      </c>
      <c r="S131" s="6">
        <v>0.62202756531391068</v>
      </c>
      <c r="T131" s="6">
        <v>25</v>
      </c>
      <c r="U131" s="6">
        <v>0.60050679016938002</v>
      </c>
      <c r="V131" s="6">
        <v>4</v>
      </c>
      <c r="W131" s="6">
        <v>0.8661527935610176</v>
      </c>
      <c r="X131" s="6">
        <v>3</v>
      </c>
      <c r="Y131" s="6">
        <v>0.83460209553691267</v>
      </c>
      <c r="Z131" s="6">
        <v>20</v>
      </c>
      <c r="AA131" s="6">
        <v>0.61277505988809478</v>
      </c>
      <c r="AB131" s="6">
        <v>3</v>
      </c>
      <c r="AC131" s="6">
        <v>0.73089161479477338</v>
      </c>
      <c r="AD131" s="6">
        <v>3</v>
      </c>
      <c r="AE131" s="6">
        <v>0.69558388070156851</v>
      </c>
      <c r="AF131" s="6">
        <v>15</v>
      </c>
      <c r="AG131" s="6">
        <v>0.74481982164051519</v>
      </c>
      <c r="AH131" s="6">
        <v>4</v>
      </c>
      <c r="AI131" s="6">
        <v>0.99122280595769363</v>
      </c>
      <c r="AJ131" s="6">
        <v>4</v>
      </c>
      <c r="AK131" s="6">
        <v>0.58994922801329641</v>
      </c>
      <c r="AL131" s="6">
        <v>10</v>
      </c>
      <c r="AM131" s="6">
        <v>0.98553485912072059</v>
      </c>
      <c r="AN131" s="6">
        <v>2</v>
      </c>
      <c r="AO131" s="6">
        <v>0.89325325329264982</v>
      </c>
      <c r="AP131" s="6">
        <v>3</v>
      </c>
      <c r="AQ131" s="6">
        <v>0.9114560438479109</v>
      </c>
      <c r="AR131" s="6">
        <v>10</v>
      </c>
      <c r="AS131" s="6">
        <v>0.99999801833446356</v>
      </c>
      <c r="AT131" s="6">
        <v>2</v>
      </c>
      <c r="AU131" s="6">
        <v>0.62080110509521347</v>
      </c>
      <c r="AV131" s="6">
        <v>3</v>
      </c>
      <c r="AW131" s="6">
        <v>0.55905014780655582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3703517858760423</v>
      </c>
      <c r="H132" s="6">
        <v>3</v>
      </c>
      <c r="I132" s="6">
        <v>0.5854564731734262</v>
      </c>
      <c r="J132" s="6">
        <v>2</v>
      </c>
      <c r="K132" s="6">
        <v>0.98283664274482663</v>
      </c>
      <c r="L132" s="6">
        <v>2</v>
      </c>
      <c r="M132" s="6">
        <v>0.97962555898310733</v>
      </c>
      <c r="N132" s="6">
        <v>15</v>
      </c>
      <c r="O132" s="6">
        <v>0.57885592301475486</v>
      </c>
      <c r="P132" s="6">
        <v>3</v>
      </c>
      <c r="Q132" s="6">
        <v>0.7769589044802675</v>
      </c>
      <c r="R132" s="6">
        <v>3</v>
      </c>
      <c r="S132" s="6">
        <v>0.8788777319544997</v>
      </c>
      <c r="T132" s="6">
        <v>25</v>
      </c>
      <c r="U132" s="6">
        <v>0.84319460454491924</v>
      </c>
      <c r="V132" s="6">
        <v>4</v>
      </c>
      <c r="W132" s="6">
        <v>0.99930841489529521</v>
      </c>
      <c r="X132" s="6">
        <v>4</v>
      </c>
      <c r="Y132" s="6">
        <v>0.91472717277433735</v>
      </c>
      <c r="Z132" s="6">
        <v>20</v>
      </c>
      <c r="AA132" s="6">
        <v>0.60381603817313456</v>
      </c>
      <c r="AB132" s="6">
        <v>4</v>
      </c>
      <c r="AC132" s="6">
        <v>0.65135154164212306</v>
      </c>
      <c r="AD132" s="6">
        <v>4</v>
      </c>
      <c r="AE132" s="6">
        <v>0.679029456625447</v>
      </c>
      <c r="AF132" s="6">
        <v>20</v>
      </c>
      <c r="AG132" s="6">
        <v>0.86539532788360851</v>
      </c>
      <c r="AH132" s="6">
        <v>4</v>
      </c>
      <c r="AI132" s="6">
        <v>0.99878859324628277</v>
      </c>
      <c r="AJ132" s="6">
        <v>4</v>
      </c>
      <c r="AK132" s="6">
        <v>0.97205128652408168</v>
      </c>
      <c r="AL132" s="6">
        <v>10</v>
      </c>
      <c r="AM132" s="6">
        <v>0.81724187116344826</v>
      </c>
      <c r="AN132" s="6">
        <v>2</v>
      </c>
      <c r="AO132" s="6">
        <v>0.99802798947281468</v>
      </c>
      <c r="AP132" s="6">
        <v>3</v>
      </c>
      <c r="AQ132" s="6">
        <v>0.98100580696504214</v>
      </c>
      <c r="AR132" s="6">
        <v>10</v>
      </c>
      <c r="AS132" s="6">
        <v>0.99999551506565731</v>
      </c>
      <c r="AT132" s="6">
        <v>3</v>
      </c>
      <c r="AU132" s="6">
        <v>0.88856454421699482</v>
      </c>
      <c r="AV132" s="6">
        <v>3</v>
      </c>
      <c r="AW132" s="6">
        <v>0.89561625014447332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49652543411064759</v>
      </c>
      <c r="H133" s="6">
        <v>3</v>
      </c>
      <c r="I133" s="6">
        <v>0.55348269057297383</v>
      </c>
      <c r="J133" s="6">
        <v>2</v>
      </c>
      <c r="K133" s="6">
        <v>0.89147013674696396</v>
      </c>
      <c r="L133" s="6">
        <v>2</v>
      </c>
      <c r="M133" s="6">
        <v>0.95637452126760192</v>
      </c>
      <c r="N133" s="6">
        <v>20</v>
      </c>
      <c r="O133" s="6">
        <v>0.68292998202715327</v>
      </c>
      <c r="P133" s="6">
        <v>4</v>
      </c>
      <c r="Q133" s="6">
        <v>0.86626896976429202</v>
      </c>
      <c r="R133" s="6">
        <v>4</v>
      </c>
      <c r="S133" s="6">
        <v>0.62213777970071049</v>
      </c>
      <c r="T133" s="6">
        <v>25</v>
      </c>
      <c r="U133" s="6">
        <v>0.67753791140534014</v>
      </c>
      <c r="V133" s="6">
        <v>4</v>
      </c>
      <c r="W133" s="6">
        <v>0.98018977118282891</v>
      </c>
      <c r="X133" s="6">
        <v>4</v>
      </c>
      <c r="Y133" s="6">
        <v>0.92499000678846455</v>
      </c>
      <c r="Z133" s="6">
        <v>20</v>
      </c>
      <c r="AA133" s="6">
        <v>0.6827215562909934</v>
      </c>
      <c r="AB133" s="6">
        <v>3</v>
      </c>
      <c r="AC133" s="6">
        <v>0.96264703389392836</v>
      </c>
      <c r="AD133" s="6">
        <v>3</v>
      </c>
      <c r="AE133" s="6">
        <v>0.91391908855811621</v>
      </c>
      <c r="AF133" s="6">
        <v>15</v>
      </c>
      <c r="AG133" s="6">
        <v>0.79128848379400019</v>
      </c>
      <c r="AH133" s="6">
        <v>4</v>
      </c>
      <c r="AI133" s="6">
        <v>0.96227313259319203</v>
      </c>
      <c r="AJ133" s="6">
        <v>4</v>
      </c>
      <c r="AK133" s="6">
        <v>0.87929173690252682</v>
      </c>
      <c r="AL133" s="6">
        <v>10</v>
      </c>
      <c r="AM133" s="6">
        <v>0.96662287927824708</v>
      </c>
      <c r="AN133" s="6">
        <v>2</v>
      </c>
      <c r="AO133" s="6">
        <v>0.95787476215159084</v>
      </c>
      <c r="AP133" s="6">
        <v>3</v>
      </c>
      <c r="AQ133" s="6">
        <v>0.86670538468674785</v>
      </c>
      <c r="AR133" s="6">
        <v>10</v>
      </c>
      <c r="AS133" s="6">
        <v>0.99999873355510194</v>
      </c>
      <c r="AT133" s="6">
        <v>2</v>
      </c>
      <c r="AU133" s="6">
        <v>0.87966645655560138</v>
      </c>
      <c r="AV133" s="6">
        <v>2</v>
      </c>
      <c r="AW133" s="6">
        <v>0.67868238475499487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70742687325078</v>
      </c>
      <c r="H134" s="6">
        <v>3</v>
      </c>
      <c r="I134" s="6">
        <v>0.55710346626211849</v>
      </c>
      <c r="J134" s="6">
        <v>2</v>
      </c>
      <c r="K134" s="6">
        <v>0.87962928263663775</v>
      </c>
      <c r="L134" s="6">
        <v>2</v>
      </c>
      <c r="M134" s="6">
        <v>0.99237198014481087</v>
      </c>
      <c r="N134" s="6">
        <v>20</v>
      </c>
      <c r="O134" s="6">
        <v>0.5781277233887826</v>
      </c>
      <c r="P134" s="6">
        <v>3</v>
      </c>
      <c r="Q134" s="6">
        <v>0.62237604186893902</v>
      </c>
      <c r="R134" s="6">
        <v>3</v>
      </c>
      <c r="S134" s="6">
        <v>0.92202937117016392</v>
      </c>
      <c r="T134" s="6">
        <v>25</v>
      </c>
      <c r="U134" s="6">
        <v>0.80476341433119103</v>
      </c>
      <c r="V134" s="6">
        <v>4</v>
      </c>
      <c r="W134" s="6">
        <v>0.99895987021037758</v>
      </c>
      <c r="X134" s="6">
        <v>4</v>
      </c>
      <c r="Y134" s="6">
        <v>0.96663647009147302</v>
      </c>
      <c r="Z134" s="6">
        <v>25</v>
      </c>
      <c r="AA134" s="6">
        <v>0.53135050008742535</v>
      </c>
      <c r="AB134" s="6">
        <v>4</v>
      </c>
      <c r="AC134" s="6">
        <v>0.77729331738316321</v>
      </c>
      <c r="AD134" s="6">
        <v>4</v>
      </c>
      <c r="AE134" s="6">
        <v>0.5925746632428226</v>
      </c>
      <c r="AF134" s="6">
        <v>15</v>
      </c>
      <c r="AG134" s="6">
        <v>0.72969996950624816</v>
      </c>
      <c r="AH134" s="6">
        <v>4</v>
      </c>
      <c r="AI134" s="6">
        <v>0.99627800256783616</v>
      </c>
      <c r="AJ134" s="6">
        <v>4</v>
      </c>
      <c r="AK134" s="6">
        <v>0.97809825182943544</v>
      </c>
      <c r="AL134" s="6">
        <v>10</v>
      </c>
      <c r="AM134" s="6">
        <v>0.99777407505337679</v>
      </c>
      <c r="AN134" s="6">
        <v>2</v>
      </c>
      <c r="AO134" s="6">
        <v>0.99844064715602376</v>
      </c>
      <c r="AP134" s="6">
        <v>3</v>
      </c>
      <c r="AQ134" s="6">
        <v>0.98243343614947765</v>
      </c>
      <c r="AR134" s="6">
        <v>5</v>
      </c>
      <c r="AS134" s="6">
        <v>0.99999897196212839</v>
      </c>
      <c r="AT134" s="6">
        <v>3</v>
      </c>
      <c r="AU134" s="6">
        <v>0.66939458471307156</v>
      </c>
      <c r="AV134" s="6">
        <v>3</v>
      </c>
      <c r="AW134" s="6">
        <v>0.94790872785136637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8424229120113869</v>
      </c>
      <c r="H135" s="6">
        <v>2</v>
      </c>
      <c r="I135" s="6">
        <v>0.74822376101563404</v>
      </c>
      <c r="J135" s="6">
        <v>2</v>
      </c>
      <c r="K135" s="6">
        <v>0.84694443382032814</v>
      </c>
      <c r="L135" s="6">
        <v>2</v>
      </c>
      <c r="M135" s="6">
        <v>0.91391958755807479</v>
      </c>
      <c r="N135" s="6">
        <v>20</v>
      </c>
      <c r="O135" s="6">
        <v>0.74077204692104304</v>
      </c>
      <c r="P135" s="6">
        <v>4</v>
      </c>
      <c r="Q135" s="6">
        <v>0.59153746417232067</v>
      </c>
      <c r="R135" s="6">
        <v>3</v>
      </c>
      <c r="S135" s="6">
        <v>0.85081517471149659</v>
      </c>
      <c r="T135" s="6">
        <v>25</v>
      </c>
      <c r="U135" s="6">
        <v>0.63444041806233153</v>
      </c>
      <c r="V135" s="6">
        <v>4</v>
      </c>
      <c r="W135" s="6">
        <v>0.8804164894564005</v>
      </c>
      <c r="X135" s="6">
        <v>4</v>
      </c>
      <c r="Y135" s="6">
        <v>0.87945590720088884</v>
      </c>
      <c r="Z135" s="6">
        <v>20</v>
      </c>
      <c r="AA135" s="6">
        <v>0.57010942664985131</v>
      </c>
      <c r="AB135" s="6">
        <v>3</v>
      </c>
      <c r="AC135" s="6">
        <v>0.98140624596973991</v>
      </c>
      <c r="AD135" s="6">
        <v>3</v>
      </c>
      <c r="AE135" s="6">
        <v>0.89446127438514222</v>
      </c>
      <c r="AF135" s="6">
        <v>15</v>
      </c>
      <c r="AG135" s="6">
        <v>0.84281033030682184</v>
      </c>
      <c r="AH135" s="6">
        <v>3</v>
      </c>
      <c r="AI135" s="6">
        <v>0.98101901139206948</v>
      </c>
      <c r="AJ135" s="6">
        <v>3</v>
      </c>
      <c r="AK135" s="6">
        <v>0.82120718047063124</v>
      </c>
      <c r="AL135" s="6">
        <v>10</v>
      </c>
      <c r="AM135" s="6">
        <v>0.97046131797347779</v>
      </c>
      <c r="AN135" s="6">
        <v>2</v>
      </c>
      <c r="AO135" s="6">
        <v>0.95775828783102934</v>
      </c>
      <c r="AP135" s="6">
        <v>3</v>
      </c>
      <c r="AQ135" s="6">
        <v>0.84168638373110649</v>
      </c>
      <c r="AR135" s="6">
        <v>10</v>
      </c>
      <c r="AS135" s="6">
        <v>0.99999885275865807</v>
      </c>
      <c r="AT135" s="6">
        <v>2</v>
      </c>
      <c r="AU135" s="6">
        <v>0.77436735432263615</v>
      </c>
      <c r="AV135" s="6">
        <v>2</v>
      </c>
      <c r="AW135" s="6">
        <v>0.56080423027714821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445879914155599</v>
      </c>
      <c r="H136" s="6">
        <v>2</v>
      </c>
      <c r="I136" s="6">
        <v>0.58767265223046217</v>
      </c>
      <c r="J136" s="6">
        <v>2</v>
      </c>
      <c r="K136" s="6">
        <v>0.94190309617484391</v>
      </c>
      <c r="L136" s="6">
        <v>2</v>
      </c>
      <c r="M136" s="6">
        <v>0.99476882748822504</v>
      </c>
      <c r="N136" s="6">
        <v>20</v>
      </c>
      <c r="O136" s="6">
        <v>0.51735199228308071</v>
      </c>
      <c r="P136" s="6">
        <v>3</v>
      </c>
      <c r="Q136" s="6">
        <v>0.73046679791616498</v>
      </c>
      <c r="R136" s="6">
        <v>3</v>
      </c>
      <c r="S136" s="6">
        <v>0.91584385757575626</v>
      </c>
      <c r="T136" s="6">
        <v>25</v>
      </c>
      <c r="U136" s="6">
        <v>0.85855570870880671</v>
      </c>
      <c r="V136" s="6">
        <v>4</v>
      </c>
      <c r="W136" s="6">
        <v>0.95790701721151605</v>
      </c>
      <c r="X136" s="6">
        <v>4</v>
      </c>
      <c r="Y136" s="6">
        <v>0.9736809682432922</v>
      </c>
      <c r="Z136" s="6">
        <v>25</v>
      </c>
      <c r="AA136" s="6">
        <v>0.66472421408916116</v>
      </c>
      <c r="AB136" s="6">
        <v>4</v>
      </c>
      <c r="AC136" s="6">
        <v>0.77729280436974302</v>
      </c>
      <c r="AD136" s="6">
        <v>4</v>
      </c>
      <c r="AE136" s="6">
        <v>0.75378707858354188</v>
      </c>
      <c r="AF136" s="6">
        <v>15</v>
      </c>
      <c r="AG136" s="6">
        <v>0.94135316276378977</v>
      </c>
      <c r="AH136" s="6">
        <v>3</v>
      </c>
      <c r="AI136" s="6">
        <v>0.98398810836286132</v>
      </c>
      <c r="AJ136" s="6">
        <v>3</v>
      </c>
      <c r="AK136" s="6">
        <v>0.94649638942434344</v>
      </c>
      <c r="AL136" s="6">
        <v>10</v>
      </c>
      <c r="AM136" s="6">
        <v>0.99765611679406729</v>
      </c>
      <c r="AN136" s="6">
        <v>2</v>
      </c>
      <c r="AO136" s="6">
        <v>0.99952451873706116</v>
      </c>
      <c r="AP136" s="6">
        <v>3</v>
      </c>
      <c r="AQ136" s="6">
        <v>0.93809927377038349</v>
      </c>
      <c r="AR136" s="6">
        <v>5</v>
      </c>
      <c r="AS136" s="6">
        <v>0.9999981375378344</v>
      </c>
      <c r="AT136" s="6">
        <v>2</v>
      </c>
      <c r="AU136" s="6">
        <v>0.48573760902751151</v>
      </c>
      <c r="AV136" s="6">
        <v>2</v>
      </c>
      <c r="AW136" s="6">
        <v>0.62157784652645753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8610732733748</v>
      </c>
      <c r="H137" s="6">
        <v>2</v>
      </c>
      <c r="I137" s="6">
        <v>0.52281134343598645</v>
      </c>
      <c r="J137" s="6">
        <v>2</v>
      </c>
      <c r="K137" s="6">
        <v>0.95128182441677411</v>
      </c>
      <c r="L137" s="6">
        <v>2</v>
      </c>
      <c r="M137" s="6">
        <v>0.98110757393756476</v>
      </c>
      <c r="N137" s="6">
        <v>20</v>
      </c>
      <c r="O137" s="6">
        <v>0.7462597716669378</v>
      </c>
      <c r="P137" s="6">
        <v>4</v>
      </c>
      <c r="Q137" s="6">
        <v>0.67903140544278406</v>
      </c>
      <c r="R137" s="6">
        <v>3</v>
      </c>
      <c r="S137" s="6">
        <v>0.5310684278686808</v>
      </c>
      <c r="T137" s="6">
        <v>25</v>
      </c>
      <c r="U137" s="6">
        <v>0.69003459152672753</v>
      </c>
      <c r="V137" s="6">
        <v>3</v>
      </c>
      <c r="W137" s="6">
        <v>0.99620488502108806</v>
      </c>
      <c r="X137" s="6">
        <v>4</v>
      </c>
      <c r="Y137" s="6">
        <v>0.73079356495306302</v>
      </c>
      <c r="Z137" s="6">
        <v>20</v>
      </c>
      <c r="AA137" s="6">
        <v>0.65274135203552908</v>
      </c>
      <c r="AB137" s="6">
        <v>3</v>
      </c>
      <c r="AC137" s="6">
        <v>0.9794953763767047</v>
      </c>
      <c r="AD137" s="6">
        <v>3</v>
      </c>
      <c r="AE137" s="6">
        <v>0.67703652247440971</v>
      </c>
      <c r="AF137" s="6">
        <v>15</v>
      </c>
      <c r="AG137" s="6">
        <v>0.61675126037473271</v>
      </c>
      <c r="AH137" s="6">
        <v>4</v>
      </c>
      <c r="AI137" s="6">
        <v>0.9988164241790245</v>
      </c>
      <c r="AJ137" s="6">
        <v>4</v>
      </c>
      <c r="AK137" s="6">
        <v>0.97951379596044708</v>
      </c>
      <c r="AL137" s="6">
        <v>10</v>
      </c>
      <c r="AM137" s="6">
        <v>0.9396819396969075</v>
      </c>
      <c r="AN137" s="6">
        <v>2</v>
      </c>
      <c r="AO137" s="6">
        <v>0.99704141975009297</v>
      </c>
      <c r="AP137" s="6">
        <v>3</v>
      </c>
      <c r="AQ137" s="6">
        <v>0.92299782585694057</v>
      </c>
      <c r="AR137" s="6">
        <v>10</v>
      </c>
      <c r="AS137" s="6">
        <v>0.99999909116577301</v>
      </c>
      <c r="AT137" s="6">
        <v>2</v>
      </c>
      <c r="AU137" s="6">
        <v>0.83411762449780547</v>
      </c>
      <c r="AV137" s="6">
        <v>3</v>
      </c>
      <c r="AW137" s="6">
        <v>0.67499908747460169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66227488837229964</v>
      </c>
      <c r="H138" s="6">
        <v>3</v>
      </c>
      <c r="I138" s="6">
        <v>0.5260777465697527</v>
      </c>
      <c r="J138" s="6">
        <v>2</v>
      </c>
      <c r="K138" s="6">
        <v>0.9284231681228684</v>
      </c>
      <c r="L138" s="6">
        <v>2</v>
      </c>
      <c r="M138" s="6">
        <v>0.99719478628579217</v>
      </c>
      <c r="N138" s="6">
        <v>20</v>
      </c>
      <c r="O138" s="6">
        <v>0.51977588536089592</v>
      </c>
      <c r="P138" s="6">
        <v>4</v>
      </c>
      <c r="Q138" s="6">
        <v>0.75485449512127489</v>
      </c>
      <c r="R138" s="6">
        <v>3</v>
      </c>
      <c r="S138" s="6">
        <v>0.49994847293519351</v>
      </c>
      <c r="T138" s="6">
        <v>25</v>
      </c>
      <c r="U138" s="6">
        <v>0.86315968521844222</v>
      </c>
      <c r="V138" s="6">
        <v>3</v>
      </c>
      <c r="W138" s="6">
        <v>0.9525567030423906</v>
      </c>
      <c r="X138" s="6">
        <v>3</v>
      </c>
      <c r="Y138" s="6">
        <v>0.81656973744370109</v>
      </c>
      <c r="Z138" s="6">
        <v>20</v>
      </c>
      <c r="AA138" s="6">
        <v>0.57637837091326205</v>
      </c>
      <c r="AB138" s="6">
        <v>3</v>
      </c>
      <c r="AC138" s="6">
        <v>0.99395139958357737</v>
      </c>
      <c r="AD138" s="6">
        <v>3</v>
      </c>
      <c r="AE138" s="6">
        <v>0.79198362728606309</v>
      </c>
      <c r="AF138" s="6">
        <v>20</v>
      </c>
      <c r="AG138" s="6">
        <v>0.54949854115552088</v>
      </c>
      <c r="AH138" s="6">
        <v>4</v>
      </c>
      <c r="AI138" s="6">
        <v>0.99682046346635778</v>
      </c>
      <c r="AJ138" s="6">
        <v>4</v>
      </c>
      <c r="AK138" s="6">
        <v>0.98678283607269213</v>
      </c>
      <c r="AL138" s="6">
        <v>10</v>
      </c>
      <c r="AM138" s="6">
        <v>0.99746750229670855</v>
      </c>
      <c r="AN138" s="6">
        <v>2</v>
      </c>
      <c r="AO138" s="6">
        <v>0.99946164773361135</v>
      </c>
      <c r="AP138" s="6">
        <v>3</v>
      </c>
      <c r="AQ138" s="6">
        <v>0.94053047668249357</v>
      </c>
      <c r="AR138" s="6">
        <v>5</v>
      </c>
      <c r="AS138" s="6">
        <v>0.99999861435166004</v>
      </c>
      <c r="AT138" s="6">
        <v>3</v>
      </c>
      <c r="AU138" s="6">
        <v>0.81253005881332974</v>
      </c>
      <c r="AV138" s="6">
        <v>3</v>
      </c>
      <c r="AW138" s="6">
        <v>0.85087334693358641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49111496696069518</v>
      </c>
      <c r="H139" s="6">
        <v>2</v>
      </c>
      <c r="I139" s="6">
        <v>0.54684034118361458</v>
      </c>
      <c r="J139" s="6">
        <v>2</v>
      </c>
      <c r="K139" s="6">
        <v>0.93153939298100796</v>
      </c>
      <c r="L139" s="6">
        <v>2</v>
      </c>
      <c r="M139" s="6">
        <v>0.90768131196514201</v>
      </c>
      <c r="N139" s="6">
        <v>20</v>
      </c>
      <c r="O139" s="6">
        <v>0.75067254320159493</v>
      </c>
      <c r="P139" s="6">
        <v>4</v>
      </c>
      <c r="Q139" s="6">
        <v>0.89276309897723849</v>
      </c>
      <c r="R139" s="6">
        <v>3</v>
      </c>
      <c r="S139" s="6">
        <v>0.6788668553323487</v>
      </c>
      <c r="T139" s="6">
        <v>25</v>
      </c>
      <c r="U139" s="6">
        <v>0.78566689821375768</v>
      </c>
      <c r="V139" s="6">
        <v>4</v>
      </c>
      <c r="W139" s="6">
        <v>0.95163698993745804</v>
      </c>
      <c r="X139" s="6">
        <v>4</v>
      </c>
      <c r="Y139" s="6">
        <v>0.81702244666613344</v>
      </c>
      <c r="Z139" s="6">
        <v>20</v>
      </c>
      <c r="AA139" s="6">
        <v>0.69032720751831489</v>
      </c>
      <c r="AB139" s="6">
        <v>3</v>
      </c>
      <c r="AC139" s="6">
        <v>0.81752087611881796</v>
      </c>
      <c r="AD139" s="6">
        <v>3</v>
      </c>
      <c r="AE139" s="6">
        <v>0.79440801255834104</v>
      </c>
      <c r="AF139" s="6">
        <v>15</v>
      </c>
      <c r="AG139" s="6">
        <v>0.77229189352370875</v>
      </c>
      <c r="AH139" s="6">
        <v>4</v>
      </c>
      <c r="AI139" s="6">
        <v>0.98881910902023218</v>
      </c>
      <c r="AJ139" s="6">
        <v>4</v>
      </c>
      <c r="AK139" s="6">
        <v>0.97142531508233154</v>
      </c>
      <c r="AL139" s="6">
        <v>10</v>
      </c>
      <c r="AM139" s="6">
        <v>0.97682840789201497</v>
      </c>
      <c r="AN139" s="6">
        <v>2</v>
      </c>
      <c r="AO139" s="6">
        <v>0.65133519292360509</v>
      </c>
      <c r="AP139" s="6">
        <v>3</v>
      </c>
      <c r="AQ139" s="6">
        <v>0.91436744474054865</v>
      </c>
      <c r="AR139" s="6">
        <v>10</v>
      </c>
      <c r="AS139" s="6">
        <v>0.99999885275865807</v>
      </c>
      <c r="AT139" s="6">
        <v>2</v>
      </c>
      <c r="AU139" s="6">
        <v>0.67776006507116471</v>
      </c>
      <c r="AV139" s="6">
        <v>2</v>
      </c>
      <c r="AW139" s="6">
        <v>0.59212062879437888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71454105750153141</v>
      </c>
      <c r="H140" s="6">
        <v>3</v>
      </c>
      <c r="I140" s="6">
        <v>0.61345380201841859</v>
      </c>
      <c r="J140" s="6">
        <v>2</v>
      </c>
      <c r="K140" s="6">
        <v>0.86431874533488529</v>
      </c>
      <c r="L140" s="6">
        <v>2</v>
      </c>
      <c r="M140" s="6">
        <v>0.98687721649633409</v>
      </c>
      <c r="N140" s="6">
        <v>20</v>
      </c>
      <c r="O140" s="6">
        <v>0.49142342013911622</v>
      </c>
      <c r="P140" s="6">
        <v>4</v>
      </c>
      <c r="Q140" s="6">
        <v>0.5621401966315388</v>
      </c>
      <c r="R140" s="6">
        <v>3</v>
      </c>
      <c r="S140" s="6">
        <v>0.53117621383210423</v>
      </c>
      <c r="T140" s="6">
        <v>25</v>
      </c>
      <c r="U140" s="6">
        <v>0.87700317177266518</v>
      </c>
      <c r="V140" s="6">
        <v>4</v>
      </c>
      <c r="W140" s="6">
        <v>0.97966411388528496</v>
      </c>
      <c r="X140" s="6">
        <v>4</v>
      </c>
      <c r="Y140" s="6">
        <v>0.91461926328689214</v>
      </c>
      <c r="Z140" s="6">
        <v>25</v>
      </c>
      <c r="AA140" s="6">
        <v>0.4942868807942985</v>
      </c>
      <c r="AB140" s="6">
        <v>4</v>
      </c>
      <c r="AC140" s="6">
        <v>0.89327304800406737</v>
      </c>
      <c r="AD140" s="6">
        <v>4</v>
      </c>
      <c r="AE140" s="6">
        <v>0.62234736966515936</v>
      </c>
      <c r="AF140" s="6">
        <v>15</v>
      </c>
      <c r="AG140" s="6">
        <v>0.87557540766011066</v>
      </c>
      <c r="AH140" s="6">
        <v>4</v>
      </c>
      <c r="AI140" s="6">
        <v>0.96216066579549153</v>
      </c>
      <c r="AJ140" s="6">
        <v>4</v>
      </c>
      <c r="AK140" s="6">
        <v>0.95663779671668381</v>
      </c>
      <c r="AL140" s="6">
        <v>10</v>
      </c>
      <c r="AM140" s="6">
        <v>0.9986481771368142</v>
      </c>
      <c r="AN140" s="6">
        <v>3</v>
      </c>
      <c r="AO140" s="6">
        <v>0.93989998811579289</v>
      </c>
      <c r="AP140" s="6">
        <v>4</v>
      </c>
      <c r="AQ140" s="6">
        <v>0.64905679146310746</v>
      </c>
      <c r="AR140" s="6">
        <v>5</v>
      </c>
      <c r="AS140" s="6">
        <v>0.99999921036931172</v>
      </c>
      <c r="AT140" s="6">
        <v>3</v>
      </c>
      <c r="AU140" s="6">
        <v>0.7788158452242</v>
      </c>
      <c r="AV140" s="6">
        <v>3</v>
      </c>
      <c r="AW140" s="6">
        <v>0.89560811261219342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4881655152240878</v>
      </c>
      <c r="H141" s="6">
        <v>2</v>
      </c>
      <c r="I141" s="6">
        <v>0.71314455299016322</v>
      </c>
      <c r="J141" s="6">
        <v>2</v>
      </c>
      <c r="K141" s="6">
        <v>0.9488396044394094</v>
      </c>
      <c r="L141" s="6">
        <v>2</v>
      </c>
      <c r="M141" s="6">
        <v>0.83839436212719343</v>
      </c>
      <c r="N141" s="6">
        <v>20</v>
      </c>
      <c r="O141" s="6">
        <v>0.72256788856360543</v>
      </c>
      <c r="P141" s="6">
        <v>3</v>
      </c>
      <c r="Q141" s="6">
        <v>0.53085206157195142</v>
      </c>
      <c r="R141" s="6">
        <v>3</v>
      </c>
      <c r="S141" s="6">
        <v>0.90879831964421287</v>
      </c>
      <c r="T141" s="6">
        <v>25</v>
      </c>
      <c r="U141" s="6">
        <v>0.47405752684464703</v>
      </c>
      <c r="V141" s="6">
        <v>3</v>
      </c>
      <c r="W141" s="6">
        <v>0.97685116239796921</v>
      </c>
      <c r="X141" s="6">
        <v>3</v>
      </c>
      <c r="Y141" s="6">
        <v>0.74326720428410986</v>
      </c>
      <c r="Z141" s="6">
        <v>20</v>
      </c>
      <c r="AA141" s="6">
        <v>0.68493147652071651</v>
      </c>
      <c r="AB141" s="6">
        <v>3</v>
      </c>
      <c r="AC141" s="6">
        <v>0.75394506629576485</v>
      </c>
      <c r="AD141" s="6">
        <v>3</v>
      </c>
      <c r="AE141" s="6">
        <v>0.81728369049993432</v>
      </c>
      <c r="AF141" s="6">
        <v>15</v>
      </c>
      <c r="AG141" s="6">
        <v>0.81689458448912133</v>
      </c>
      <c r="AH141" s="6">
        <v>4</v>
      </c>
      <c r="AI141" s="6">
        <v>0.99834250077162001</v>
      </c>
      <c r="AJ141" s="6">
        <v>4</v>
      </c>
      <c r="AK141" s="6">
        <v>0.97925274820650166</v>
      </c>
      <c r="AL141" s="6">
        <v>10</v>
      </c>
      <c r="AM141" s="6">
        <v>0.9662626937874178</v>
      </c>
      <c r="AN141" s="6">
        <v>2</v>
      </c>
      <c r="AO141" s="6">
        <v>0.9965971016271491</v>
      </c>
      <c r="AP141" s="6">
        <v>3</v>
      </c>
      <c r="AQ141" s="6">
        <v>0.59247120873846149</v>
      </c>
      <c r="AR141" s="6">
        <v>10</v>
      </c>
      <c r="AS141" s="6">
        <v>0.99999694550396501</v>
      </c>
      <c r="AT141" s="6">
        <v>3</v>
      </c>
      <c r="AU141" s="6">
        <v>0.5898539883988585</v>
      </c>
      <c r="AV141" s="6">
        <v>3</v>
      </c>
      <c r="AW141" s="6">
        <v>0.76875785655860485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61252043123574973</v>
      </c>
      <c r="H142" s="6">
        <v>2</v>
      </c>
      <c r="I142" s="6">
        <v>0.61866900170721029</v>
      </c>
      <c r="J142" s="6">
        <v>2</v>
      </c>
      <c r="K142" s="6">
        <v>0.89758838352779091</v>
      </c>
      <c r="L142" s="6">
        <v>2</v>
      </c>
      <c r="M142" s="6">
        <v>0.99928651155401693</v>
      </c>
      <c r="N142" s="6">
        <v>20</v>
      </c>
      <c r="O142" s="6">
        <v>0.57792163447193989</v>
      </c>
      <c r="P142" s="6">
        <v>4</v>
      </c>
      <c r="Q142" s="6">
        <v>0.5310372550668957</v>
      </c>
      <c r="R142" s="6">
        <v>3</v>
      </c>
      <c r="S142" s="6">
        <v>0.67907106203482304</v>
      </c>
      <c r="T142" s="6">
        <v>25</v>
      </c>
      <c r="U142" s="6">
        <v>0.87534481146858456</v>
      </c>
      <c r="V142" s="6">
        <v>4</v>
      </c>
      <c r="W142" s="6">
        <v>0.67917420038862697</v>
      </c>
      <c r="X142" s="6">
        <v>3</v>
      </c>
      <c r="Y142" s="6">
        <v>0.73097969254093376</v>
      </c>
      <c r="Z142" s="6">
        <v>20</v>
      </c>
      <c r="AA142" s="6">
        <v>0.46949086377562238</v>
      </c>
      <c r="AB142" s="6">
        <v>3</v>
      </c>
      <c r="AC142" s="6">
        <v>0.99579122283248567</v>
      </c>
      <c r="AD142" s="6">
        <v>3</v>
      </c>
      <c r="AE142" s="6">
        <v>0.93544778022721986</v>
      </c>
      <c r="AF142" s="6">
        <v>15</v>
      </c>
      <c r="AG142" s="6">
        <v>0.64322561345267382</v>
      </c>
      <c r="AH142" s="6">
        <v>4</v>
      </c>
      <c r="AI142" s="6">
        <v>0.99000126309577219</v>
      </c>
      <c r="AJ142" s="6">
        <v>4</v>
      </c>
      <c r="AK142" s="6">
        <v>0.93855153722382345</v>
      </c>
      <c r="AL142" s="6">
        <v>10</v>
      </c>
      <c r="AM142" s="6">
        <v>0.79789914039718191</v>
      </c>
      <c r="AN142" s="6">
        <v>2</v>
      </c>
      <c r="AO142" s="6">
        <v>0.99915142354481146</v>
      </c>
      <c r="AP142" s="6">
        <v>3</v>
      </c>
      <c r="AQ142" s="6">
        <v>0.93467460154905746</v>
      </c>
      <c r="AR142" s="6">
        <v>10</v>
      </c>
      <c r="AS142" s="6">
        <v>0.99999944877650193</v>
      </c>
      <c r="AT142" s="6">
        <v>3</v>
      </c>
      <c r="AU142" s="6">
        <v>0.84358897453852322</v>
      </c>
      <c r="AV142" s="6">
        <v>3</v>
      </c>
      <c r="AW142" s="6">
        <v>0.86564074552127113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61427896108425339</v>
      </c>
      <c r="H143" s="6">
        <v>3</v>
      </c>
      <c r="I143" s="6">
        <v>0.91647809747194642</v>
      </c>
      <c r="J143" s="6">
        <v>2</v>
      </c>
      <c r="K143" s="6">
        <v>0.93485522149852474</v>
      </c>
      <c r="L143" s="6">
        <v>3</v>
      </c>
      <c r="M143" s="6">
        <v>0.87169139720429833</v>
      </c>
      <c r="N143" s="6">
        <v>20</v>
      </c>
      <c r="O143" s="6">
        <v>0.57409853708515013</v>
      </c>
      <c r="P143" s="6">
        <v>4</v>
      </c>
      <c r="Q143" s="6">
        <v>0.91434321798169038</v>
      </c>
      <c r="R143" s="6">
        <v>4</v>
      </c>
      <c r="S143" s="6">
        <v>0.79708541124922305</v>
      </c>
      <c r="T143" s="6">
        <v>25</v>
      </c>
      <c r="U143" s="6">
        <v>0.75032943667000185</v>
      </c>
      <c r="V143" s="6">
        <v>4</v>
      </c>
      <c r="W143" s="6">
        <v>0.96927313184511688</v>
      </c>
      <c r="X143" s="6">
        <v>4</v>
      </c>
      <c r="Y143" s="6">
        <v>0.92400616988317763</v>
      </c>
      <c r="Z143" s="6">
        <v>20</v>
      </c>
      <c r="AA143" s="6">
        <v>0.62748232230407375</v>
      </c>
      <c r="AB143" s="6">
        <v>4</v>
      </c>
      <c r="AC143" s="6">
        <v>0.93673755190079744</v>
      </c>
      <c r="AD143" s="6">
        <v>4</v>
      </c>
      <c r="AE143" s="6">
        <v>0.76975149499260342</v>
      </c>
      <c r="AF143" s="6">
        <v>15</v>
      </c>
      <c r="AG143" s="6">
        <v>0.87596534441359908</v>
      </c>
      <c r="AH143" s="6">
        <v>4</v>
      </c>
      <c r="AI143" s="6">
        <v>0.95783429088214245</v>
      </c>
      <c r="AJ143" s="6">
        <v>4</v>
      </c>
      <c r="AK143" s="6">
        <v>0.91863891923372332</v>
      </c>
      <c r="AL143" s="6">
        <v>10</v>
      </c>
      <c r="AM143" s="6">
        <v>0.96658223364075402</v>
      </c>
      <c r="AN143" s="6">
        <v>2</v>
      </c>
      <c r="AO143" s="6">
        <v>0.70573412916555944</v>
      </c>
      <c r="AP143" s="6">
        <v>3</v>
      </c>
      <c r="AQ143" s="6">
        <v>0.97553948603358742</v>
      </c>
      <c r="AR143" s="6">
        <v>10</v>
      </c>
      <c r="AS143" s="6">
        <v>0.9999981375378344</v>
      </c>
      <c r="AT143" s="6">
        <v>4</v>
      </c>
      <c r="AU143" s="6">
        <v>0.46138206722657871</v>
      </c>
      <c r="AV143" s="6">
        <v>4</v>
      </c>
      <c r="AW143" s="6">
        <v>0.81265963518735784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4</v>
      </c>
      <c r="G144" s="6">
        <v>0.60419746842516708</v>
      </c>
      <c r="H144" s="6">
        <v>3</v>
      </c>
      <c r="I144" s="6">
        <v>0.93184951679439842</v>
      </c>
      <c r="J144" s="6">
        <v>2</v>
      </c>
      <c r="K144" s="6">
        <v>0.91306906958995349</v>
      </c>
      <c r="L144" s="6">
        <v>3</v>
      </c>
      <c r="M144" s="6">
        <v>0.77505461588667035</v>
      </c>
      <c r="N144" s="6">
        <v>20</v>
      </c>
      <c r="O144" s="6">
        <v>0.60940819187222317</v>
      </c>
      <c r="P144" s="6">
        <v>4</v>
      </c>
      <c r="Q144" s="6">
        <v>0.97898565819719319</v>
      </c>
      <c r="R144" s="6">
        <v>4</v>
      </c>
      <c r="S144" s="6">
        <v>0.90285989377364495</v>
      </c>
      <c r="T144" s="6">
        <v>25</v>
      </c>
      <c r="U144" s="6">
        <v>0.82825572968943406</v>
      </c>
      <c r="V144" s="6">
        <v>4</v>
      </c>
      <c r="W144" s="6">
        <v>0.99567078418910293</v>
      </c>
      <c r="X144" s="6">
        <v>4</v>
      </c>
      <c r="Y144" s="6">
        <v>0.97221441041567225</v>
      </c>
      <c r="Z144" s="6">
        <v>20</v>
      </c>
      <c r="AA144" s="6">
        <v>0.46715919067953021</v>
      </c>
      <c r="AB144" s="6">
        <v>4</v>
      </c>
      <c r="AC144" s="6">
        <v>0.98571225854772548</v>
      </c>
      <c r="AD144" s="6">
        <v>4</v>
      </c>
      <c r="AE144" s="6">
        <v>0.94931196134495588</v>
      </c>
      <c r="AF144" s="6">
        <v>15</v>
      </c>
      <c r="AG144" s="6">
        <v>0.70189199504864719</v>
      </c>
      <c r="AH144" s="6">
        <v>4</v>
      </c>
      <c r="AI144" s="6">
        <v>0.7981327196582334</v>
      </c>
      <c r="AJ144" s="6">
        <v>4</v>
      </c>
      <c r="AK144" s="6">
        <v>0.90307314195737898</v>
      </c>
      <c r="AL144" s="6">
        <v>10</v>
      </c>
      <c r="AM144" s="6">
        <v>0.89310585187142166</v>
      </c>
      <c r="AN144" s="6">
        <v>2</v>
      </c>
      <c r="AO144" s="6">
        <v>0.93984702436398326</v>
      </c>
      <c r="AP144" s="6">
        <v>3</v>
      </c>
      <c r="AQ144" s="6">
        <v>0.49720339059018359</v>
      </c>
      <c r="AR144" s="6">
        <v>10</v>
      </c>
      <c r="AS144" s="6">
        <v>0.9999993295729247</v>
      </c>
      <c r="AT144" s="6">
        <v>4</v>
      </c>
      <c r="AU144" s="6">
        <v>0.60718389903079173</v>
      </c>
      <c r="AV144" s="6">
        <v>4</v>
      </c>
      <c r="AW144" s="6">
        <v>0.87743642184930537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5828631525178547</v>
      </c>
      <c r="H145" s="6">
        <v>2</v>
      </c>
      <c r="I145" s="6">
        <v>0.67228548486834927</v>
      </c>
      <c r="J145" s="6">
        <v>2</v>
      </c>
      <c r="K145" s="6">
        <v>0.88640524128904974</v>
      </c>
      <c r="L145" s="6">
        <v>2</v>
      </c>
      <c r="M145" s="6">
        <v>0.96600777417673434</v>
      </c>
      <c r="N145" s="6">
        <v>20</v>
      </c>
      <c r="O145" s="6">
        <v>0.73168845759096868</v>
      </c>
      <c r="P145" s="6">
        <v>4</v>
      </c>
      <c r="Q145" s="6">
        <v>0.561693287412664</v>
      </c>
      <c r="R145" s="6">
        <v>3</v>
      </c>
      <c r="S145" s="6">
        <v>0.62216247906084365</v>
      </c>
      <c r="T145" s="6">
        <v>25</v>
      </c>
      <c r="U145" s="6">
        <v>0.77821560184593219</v>
      </c>
      <c r="V145" s="6">
        <v>4</v>
      </c>
      <c r="W145" s="6">
        <v>0.81745277946610229</v>
      </c>
      <c r="X145" s="6">
        <v>4</v>
      </c>
      <c r="Y145" s="6">
        <v>0.75449474928242966</v>
      </c>
      <c r="Z145" s="6">
        <v>25</v>
      </c>
      <c r="AA145" s="6">
        <v>0.47580712806709158</v>
      </c>
      <c r="AB145" s="6">
        <v>3</v>
      </c>
      <c r="AC145" s="6">
        <v>0.8354655789000216</v>
      </c>
      <c r="AD145" s="6">
        <v>3</v>
      </c>
      <c r="AE145" s="6">
        <v>0.75445308723267401</v>
      </c>
      <c r="AF145" s="6">
        <v>15</v>
      </c>
      <c r="AG145" s="6">
        <v>0.895517666133821</v>
      </c>
      <c r="AH145" s="6">
        <v>3</v>
      </c>
      <c r="AI145" s="6">
        <v>0.98154094438720441</v>
      </c>
      <c r="AJ145" s="6">
        <v>3</v>
      </c>
      <c r="AK145" s="6">
        <v>0.92028558373979563</v>
      </c>
      <c r="AL145" s="6">
        <v>10</v>
      </c>
      <c r="AM145" s="6">
        <v>0.99541853507568412</v>
      </c>
      <c r="AN145" s="6">
        <v>2</v>
      </c>
      <c r="AO145" s="6">
        <v>0.99848057929024547</v>
      </c>
      <c r="AP145" s="6">
        <v>3</v>
      </c>
      <c r="AQ145" s="6">
        <v>0.84708006589160778</v>
      </c>
      <c r="AR145" s="6">
        <v>5</v>
      </c>
      <c r="AS145" s="6">
        <v>0.99999539586259911</v>
      </c>
      <c r="AT145" s="6">
        <v>2</v>
      </c>
      <c r="AU145" s="6">
        <v>0.97138774302060549</v>
      </c>
      <c r="AV145" s="6">
        <v>2</v>
      </c>
      <c r="AW145" s="6">
        <v>0.75093407051482852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3</v>
      </c>
      <c r="G146" s="6">
        <v>0.54203418910630108</v>
      </c>
      <c r="H146" s="6">
        <v>2</v>
      </c>
      <c r="I146" s="6">
        <v>0.58768430589470155</v>
      </c>
      <c r="J146" s="6">
        <v>2</v>
      </c>
      <c r="K146" s="6">
        <v>0.70373958424507599</v>
      </c>
      <c r="L146" s="6">
        <v>2</v>
      </c>
      <c r="M146" s="6">
        <v>0.96653133476050979</v>
      </c>
      <c r="N146" s="6">
        <v>15</v>
      </c>
      <c r="O146" s="6">
        <v>0.62958773669441637</v>
      </c>
      <c r="P146" s="6">
        <v>4</v>
      </c>
      <c r="Q146" s="6">
        <v>0.65121153565029943</v>
      </c>
      <c r="R146" s="6">
        <v>4</v>
      </c>
      <c r="S146" s="6">
        <v>0.62224471571019047</v>
      </c>
      <c r="T146" s="6">
        <v>25</v>
      </c>
      <c r="U146" s="6">
        <v>0.5250741963474761</v>
      </c>
      <c r="V146" s="6">
        <v>4</v>
      </c>
      <c r="W146" s="6">
        <v>0.99726686383616536</v>
      </c>
      <c r="X146" s="6">
        <v>4</v>
      </c>
      <c r="Y146" s="6">
        <v>0.98246577347821717</v>
      </c>
      <c r="Z146" s="6">
        <v>20</v>
      </c>
      <c r="AA146" s="6">
        <v>0.70443994227484452</v>
      </c>
      <c r="AB146" s="6">
        <v>4</v>
      </c>
      <c r="AC146" s="6">
        <v>0.85193716063168057</v>
      </c>
      <c r="AD146" s="6">
        <v>4</v>
      </c>
      <c r="AE146" s="6">
        <v>0.6509463837476267</v>
      </c>
      <c r="AF146" s="6">
        <v>20</v>
      </c>
      <c r="AG146" s="6">
        <v>0.63559472728739297</v>
      </c>
      <c r="AH146" s="6">
        <v>3</v>
      </c>
      <c r="AI146" s="6">
        <v>0.96266879862675625</v>
      </c>
      <c r="AJ146" s="6">
        <v>4</v>
      </c>
      <c r="AK146" s="6">
        <v>0.53117424848374906</v>
      </c>
      <c r="AL146" s="6">
        <v>10</v>
      </c>
      <c r="AM146" s="6">
        <v>0.62209224088197757</v>
      </c>
      <c r="AN146" s="6">
        <v>2</v>
      </c>
      <c r="AO146" s="6">
        <v>0.99791544041846014</v>
      </c>
      <c r="AP146" s="6">
        <v>3</v>
      </c>
      <c r="AQ146" s="6">
        <v>0.9896493500133271</v>
      </c>
      <c r="AR146" s="6">
        <v>10</v>
      </c>
      <c r="AS146" s="6">
        <v>0.9999950382530095</v>
      </c>
      <c r="AT146" s="6">
        <v>3</v>
      </c>
      <c r="AU146" s="6">
        <v>0.88602652579913943</v>
      </c>
      <c r="AV146" s="6">
        <v>3</v>
      </c>
      <c r="AW146" s="6">
        <v>0.82140548488369269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4326258173181607</v>
      </c>
      <c r="H147" s="6">
        <v>3</v>
      </c>
      <c r="I147" s="6">
        <v>0.61209241681665527</v>
      </c>
      <c r="J147" s="6">
        <v>2</v>
      </c>
      <c r="K147" s="6">
        <v>0.94073151115964215</v>
      </c>
      <c r="L147" s="6">
        <v>2</v>
      </c>
      <c r="M147" s="6">
        <v>0.79550429666962064</v>
      </c>
      <c r="N147" s="6">
        <v>20</v>
      </c>
      <c r="O147" s="6">
        <v>0.65843178148436587</v>
      </c>
      <c r="P147" s="6">
        <v>3</v>
      </c>
      <c r="Q147" s="6">
        <v>0.65084153774865605</v>
      </c>
      <c r="R147" s="6">
        <v>3</v>
      </c>
      <c r="S147" s="6">
        <v>0.87892782941298508</v>
      </c>
      <c r="T147" s="6">
        <v>25</v>
      </c>
      <c r="U147" s="6">
        <v>0.74054750109907619</v>
      </c>
      <c r="V147" s="6">
        <v>4</v>
      </c>
      <c r="W147" s="6">
        <v>0.96264835657186165</v>
      </c>
      <c r="X147" s="6">
        <v>4</v>
      </c>
      <c r="Y147" s="6">
        <v>0.88052896104217093</v>
      </c>
      <c r="Z147" s="6">
        <v>20</v>
      </c>
      <c r="AA147" s="6">
        <v>0.52439952651556909</v>
      </c>
      <c r="AB147" s="6">
        <v>3</v>
      </c>
      <c r="AC147" s="6">
        <v>0.75485204184815224</v>
      </c>
      <c r="AD147" s="6">
        <v>3</v>
      </c>
      <c r="AE147" s="6">
        <v>0.77693829203395692</v>
      </c>
      <c r="AF147" s="6">
        <v>15</v>
      </c>
      <c r="AG147" s="6">
        <v>0.82259281312804533</v>
      </c>
      <c r="AH147" s="6">
        <v>4</v>
      </c>
      <c r="AI147" s="6">
        <v>0.99277622976524449</v>
      </c>
      <c r="AJ147" s="6">
        <v>4</v>
      </c>
      <c r="AK147" s="6">
        <v>0.97836326138739527</v>
      </c>
      <c r="AL147" s="6">
        <v>10</v>
      </c>
      <c r="AM147" s="6">
        <v>0.98169440853119405</v>
      </c>
      <c r="AN147" s="6">
        <v>2</v>
      </c>
      <c r="AO147" s="6">
        <v>0.99686452460237662</v>
      </c>
      <c r="AP147" s="6">
        <v>3</v>
      </c>
      <c r="AQ147" s="6">
        <v>0.53096846364656214</v>
      </c>
      <c r="AR147" s="6">
        <v>10</v>
      </c>
      <c r="AS147" s="6">
        <v>0.99999825674121945</v>
      </c>
      <c r="AT147" s="6">
        <v>2</v>
      </c>
      <c r="AU147" s="6">
        <v>0.97052610231058056</v>
      </c>
      <c r="AV147" s="6">
        <v>2</v>
      </c>
      <c r="AW147" s="6">
        <v>0.49935131144112838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53184924705222469</v>
      </c>
      <c r="H148" s="6">
        <v>3</v>
      </c>
      <c r="I148" s="6">
        <v>0.52280716096196889</v>
      </c>
      <c r="J148" s="6">
        <v>2</v>
      </c>
      <c r="K148" s="6">
        <v>0.92931517969940658</v>
      </c>
      <c r="L148" s="6">
        <v>2</v>
      </c>
      <c r="M148" s="6">
        <v>0.65101034888184928</v>
      </c>
      <c r="N148" s="6">
        <v>15</v>
      </c>
      <c r="O148" s="6">
        <v>0.57689038761034273</v>
      </c>
      <c r="P148" s="6">
        <v>4</v>
      </c>
      <c r="Q148" s="6">
        <v>0.70562222272065289</v>
      </c>
      <c r="R148" s="6">
        <v>4</v>
      </c>
      <c r="S148" s="6">
        <v>0.75483080815886838</v>
      </c>
      <c r="T148" s="6">
        <v>25</v>
      </c>
      <c r="U148" s="6">
        <v>0.55606793886120565</v>
      </c>
      <c r="V148" s="6">
        <v>4</v>
      </c>
      <c r="W148" s="6">
        <v>0.99875423321249679</v>
      </c>
      <c r="X148" s="6">
        <v>4</v>
      </c>
      <c r="Y148" s="6">
        <v>0.98428297209881277</v>
      </c>
      <c r="Z148" s="6">
        <v>20</v>
      </c>
      <c r="AA148" s="6">
        <v>0.53674724767288429</v>
      </c>
      <c r="AB148" s="6">
        <v>4</v>
      </c>
      <c r="AC148" s="6">
        <v>0.93243868404631969</v>
      </c>
      <c r="AD148" s="6">
        <v>4</v>
      </c>
      <c r="AE148" s="6">
        <v>0.8350949650494266</v>
      </c>
      <c r="AF148" s="6">
        <v>20</v>
      </c>
      <c r="AG148" s="6">
        <v>0.89029117574848737</v>
      </c>
      <c r="AH148" s="6">
        <v>4</v>
      </c>
      <c r="AI148" s="6">
        <v>0.81755816409632365</v>
      </c>
      <c r="AJ148" s="6">
        <v>4</v>
      </c>
      <c r="AK148" s="6">
        <v>0.96394727003640834</v>
      </c>
      <c r="AL148" s="6">
        <v>10</v>
      </c>
      <c r="AM148" s="6">
        <v>0.8515233645263508</v>
      </c>
      <c r="AN148" s="6">
        <v>2</v>
      </c>
      <c r="AO148" s="6">
        <v>0.98588615155544734</v>
      </c>
      <c r="AP148" s="6">
        <v>3</v>
      </c>
      <c r="AQ148" s="6">
        <v>0.98975444299366144</v>
      </c>
      <c r="AR148" s="6">
        <v>10</v>
      </c>
      <c r="AS148" s="6">
        <v>0.99999170057244047</v>
      </c>
      <c r="AT148" s="6">
        <v>3</v>
      </c>
      <c r="AU148" s="6">
        <v>0.83658006403781926</v>
      </c>
      <c r="AV148" s="6">
        <v>3</v>
      </c>
      <c r="AW148" s="6">
        <v>0.8997803419017838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792684393626712</v>
      </c>
      <c r="H149" s="6">
        <v>2</v>
      </c>
      <c r="I149" s="6">
        <v>0.49478232529957589</v>
      </c>
      <c r="J149" s="6">
        <v>2</v>
      </c>
      <c r="K149" s="6">
        <v>0.86494107133084042</v>
      </c>
      <c r="L149" s="6">
        <v>2</v>
      </c>
      <c r="M149" s="6">
        <v>0.96534132743139234</v>
      </c>
      <c r="N149" s="6">
        <v>20</v>
      </c>
      <c r="O149" s="6">
        <v>0.71002866963103173</v>
      </c>
      <c r="P149" s="6">
        <v>4</v>
      </c>
      <c r="Q149" s="6">
        <v>0.77677565702693296</v>
      </c>
      <c r="R149" s="6">
        <v>4</v>
      </c>
      <c r="S149" s="6">
        <v>0.62230860485484552</v>
      </c>
      <c r="T149" s="6">
        <v>25</v>
      </c>
      <c r="U149" s="6">
        <v>0.56765593048146445</v>
      </c>
      <c r="V149" s="6">
        <v>4</v>
      </c>
      <c r="W149" s="6">
        <v>0.5926508436121708</v>
      </c>
      <c r="X149" s="6">
        <v>4</v>
      </c>
      <c r="Y149" s="6">
        <v>0.89225041633453572</v>
      </c>
      <c r="Z149" s="6">
        <v>20</v>
      </c>
      <c r="AA149" s="6">
        <v>0.61019370075459078</v>
      </c>
      <c r="AB149" s="6">
        <v>3</v>
      </c>
      <c r="AC149" s="6">
        <v>0.83546475178950785</v>
      </c>
      <c r="AD149" s="6">
        <v>3</v>
      </c>
      <c r="AE149" s="6">
        <v>0.85163574748019344</v>
      </c>
      <c r="AF149" s="6">
        <v>20</v>
      </c>
      <c r="AG149" s="6">
        <v>0.49550240576343302</v>
      </c>
      <c r="AH149" s="6">
        <v>4</v>
      </c>
      <c r="AI149" s="6">
        <v>0.99588142409326519</v>
      </c>
      <c r="AJ149" s="6">
        <v>4</v>
      </c>
      <c r="AK149" s="6">
        <v>0.97063063360070834</v>
      </c>
      <c r="AL149" s="6">
        <v>10</v>
      </c>
      <c r="AM149" s="6">
        <v>0.96128883351789096</v>
      </c>
      <c r="AN149" s="6">
        <v>2</v>
      </c>
      <c r="AO149" s="6">
        <v>0.99219556796678876</v>
      </c>
      <c r="AP149" s="6">
        <v>3</v>
      </c>
      <c r="AQ149" s="6">
        <v>0.53117314364246127</v>
      </c>
      <c r="AR149" s="6">
        <v>5</v>
      </c>
      <c r="AS149" s="6">
        <v>0.99999444223794443</v>
      </c>
      <c r="AT149" s="6">
        <v>2</v>
      </c>
      <c r="AU149" s="6">
        <v>0.92349603758661569</v>
      </c>
      <c r="AV149" s="6">
        <v>2</v>
      </c>
      <c r="AW149" s="6">
        <v>0.7301344016039224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60613502754620219</v>
      </c>
      <c r="H150" s="6">
        <v>2</v>
      </c>
      <c r="I150" s="6">
        <v>0.67687303112705921</v>
      </c>
      <c r="J150" s="6">
        <v>1</v>
      </c>
      <c r="K150" s="6">
        <v>0.56148428091727387</v>
      </c>
      <c r="L150" s="6">
        <v>2</v>
      </c>
      <c r="M150" s="6">
        <v>0.88452489494097897</v>
      </c>
      <c r="N150" s="6">
        <v>20</v>
      </c>
      <c r="O150" s="6">
        <v>0.5146825377210974</v>
      </c>
      <c r="P150" s="6">
        <v>3</v>
      </c>
      <c r="Q150" s="6">
        <v>0.62151197519686607</v>
      </c>
      <c r="R150" s="6">
        <v>3</v>
      </c>
      <c r="S150" s="6">
        <v>0.95564872110370558</v>
      </c>
      <c r="T150" s="6">
        <v>25</v>
      </c>
      <c r="U150" s="6">
        <v>0.81489914651979112</v>
      </c>
      <c r="V150" s="6">
        <v>4</v>
      </c>
      <c r="W150" s="6">
        <v>0.56217375740305675</v>
      </c>
      <c r="X150" s="6">
        <v>4</v>
      </c>
      <c r="Y150" s="6">
        <v>0.97687048763566986</v>
      </c>
      <c r="Z150" s="6">
        <v>25</v>
      </c>
      <c r="AA150" s="6">
        <v>0.62638635358964134</v>
      </c>
      <c r="AB150" s="6">
        <v>4</v>
      </c>
      <c r="AC150" s="6">
        <v>0.88079135373412354</v>
      </c>
      <c r="AD150" s="6">
        <v>4</v>
      </c>
      <c r="AE150" s="6">
        <v>0.73073195434483351</v>
      </c>
      <c r="AF150" s="6">
        <v>20</v>
      </c>
      <c r="AG150" s="6">
        <v>0.49922880563298028</v>
      </c>
      <c r="AH150" s="6">
        <v>4</v>
      </c>
      <c r="AI150" s="6">
        <v>0.99131534142128985</v>
      </c>
      <c r="AJ150" s="6">
        <v>4</v>
      </c>
      <c r="AK150" s="6">
        <v>0.96616486464235585</v>
      </c>
      <c r="AL150" s="6">
        <v>5</v>
      </c>
      <c r="AM150" s="6">
        <v>0.9723010696925013</v>
      </c>
      <c r="AN150" s="6">
        <v>2</v>
      </c>
      <c r="AO150" s="6">
        <v>0.99876600509864111</v>
      </c>
      <c r="AP150" s="6">
        <v>3</v>
      </c>
      <c r="AQ150" s="6">
        <v>0.94928155916691448</v>
      </c>
      <c r="AR150" s="6">
        <v>5</v>
      </c>
      <c r="AS150" s="6">
        <v>0.99999909116577301</v>
      </c>
      <c r="AT150" s="6">
        <v>2</v>
      </c>
      <c r="AU150" s="6">
        <v>0.70012466285638619</v>
      </c>
      <c r="AV150" s="6">
        <v>2</v>
      </c>
      <c r="AW150" s="6">
        <v>0.56163736239630946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62089594591578523</v>
      </c>
      <c r="H151" s="6">
        <v>2</v>
      </c>
      <c r="I151" s="6">
        <v>0.70532455528331361</v>
      </c>
      <c r="J151" s="6">
        <v>2</v>
      </c>
      <c r="K151" s="6">
        <v>0.94116392649906322</v>
      </c>
      <c r="L151" s="6">
        <v>2</v>
      </c>
      <c r="M151" s="6">
        <v>0.8771810723671748</v>
      </c>
      <c r="N151" s="6">
        <v>20</v>
      </c>
      <c r="O151" s="6">
        <v>0.60432387975772595</v>
      </c>
      <c r="P151" s="6">
        <v>4</v>
      </c>
      <c r="Q151" s="6">
        <v>0.59233631840207934</v>
      </c>
      <c r="R151" s="6">
        <v>4</v>
      </c>
      <c r="S151" s="6">
        <v>0.5922324672569067</v>
      </c>
      <c r="T151" s="6">
        <v>25</v>
      </c>
      <c r="U151" s="6">
        <v>0.67055209736645982</v>
      </c>
      <c r="V151" s="6">
        <v>4</v>
      </c>
      <c r="W151" s="6">
        <v>0.67908326505145167</v>
      </c>
      <c r="X151" s="6">
        <v>4</v>
      </c>
      <c r="Y151" s="6">
        <v>0.93859311597788508</v>
      </c>
      <c r="Z151" s="6">
        <v>20</v>
      </c>
      <c r="AA151" s="6">
        <v>0.59706335436833602</v>
      </c>
      <c r="AB151" s="6">
        <v>3</v>
      </c>
      <c r="AC151" s="6">
        <v>0.96681472462386475</v>
      </c>
      <c r="AD151" s="6">
        <v>3</v>
      </c>
      <c r="AE151" s="6">
        <v>0.49975555005523159</v>
      </c>
      <c r="AF151" s="6">
        <v>15</v>
      </c>
      <c r="AG151" s="6">
        <v>0.82604607181574374</v>
      </c>
      <c r="AH151" s="6">
        <v>4</v>
      </c>
      <c r="AI151" s="6">
        <v>0.88053201648296686</v>
      </c>
      <c r="AJ151" s="6">
        <v>4</v>
      </c>
      <c r="AK151" s="6">
        <v>0.96978604594968687</v>
      </c>
      <c r="AL151" s="6">
        <v>10</v>
      </c>
      <c r="AM151" s="6">
        <v>0.97040775775047772</v>
      </c>
      <c r="AN151" s="6">
        <v>2</v>
      </c>
      <c r="AO151" s="6">
        <v>0.9886406768918542</v>
      </c>
      <c r="AP151" s="6">
        <v>3</v>
      </c>
      <c r="AQ151" s="6">
        <v>0.94602960546727288</v>
      </c>
      <c r="AR151" s="6">
        <v>10</v>
      </c>
      <c r="AS151" s="6">
        <v>0.99999801833446356</v>
      </c>
      <c r="AT151" s="6">
        <v>2</v>
      </c>
      <c r="AU151" s="6">
        <v>0.93666265336063104</v>
      </c>
      <c r="AV151" s="6">
        <v>3</v>
      </c>
      <c r="AW151" s="6">
        <v>0.75345779080216602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0056509620405829</v>
      </c>
      <c r="H152" s="6">
        <v>2</v>
      </c>
      <c r="I152" s="6">
        <v>0.72900794393694845</v>
      </c>
      <c r="J152" s="6">
        <v>2</v>
      </c>
      <c r="K152" s="6">
        <v>0.67751713841142813</v>
      </c>
      <c r="L152" s="6">
        <v>2</v>
      </c>
      <c r="M152" s="6">
        <v>0.85170898278682616</v>
      </c>
      <c r="N152" s="6">
        <v>20</v>
      </c>
      <c r="O152" s="6">
        <v>0.60623041645913966</v>
      </c>
      <c r="P152" s="6">
        <v>3</v>
      </c>
      <c r="Q152" s="6">
        <v>0.75404530241542544</v>
      </c>
      <c r="R152" s="6">
        <v>3</v>
      </c>
      <c r="S152" s="6">
        <v>0.9556488147572848</v>
      </c>
      <c r="T152" s="6">
        <v>25</v>
      </c>
      <c r="U152" s="6">
        <v>0.68085581544489171</v>
      </c>
      <c r="V152" s="6">
        <v>3</v>
      </c>
      <c r="W152" s="6">
        <v>0.98196411408209128</v>
      </c>
      <c r="X152" s="6">
        <v>3</v>
      </c>
      <c r="Y152" s="6">
        <v>0.56202182237137532</v>
      </c>
      <c r="Z152" s="6">
        <v>25</v>
      </c>
      <c r="AA152" s="6">
        <v>0.52313085261838776</v>
      </c>
      <c r="AB152" s="6">
        <v>3</v>
      </c>
      <c r="AC152" s="6">
        <v>0.91479728929931192</v>
      </c>
      <c r="AD152" s="6">
        <v>3</v>
      </c>
      <c r="AE152" s="6">
        <v>0.64883629240920981</v>
      </c>
      <c r="AF152" s="6">
        <v>15</v>
      </c>
      <c r="AG152" s="6">
        <v>0.90565876767922449</v>
      </c>
      <c r="AH152" s="6">
        <v>4</v>
      </c>
      <c r="AI152" s="6">
        <v>0.59261060991214631</v>
      </c>
      <c r="AJ152" s="6">
        <v>4</v>
      </c>
      <c r="AK152" s="6">
        <v>0.95783166450411772</v>
      </c>
      <c r="AL152" s="6">
        <v>10</v>
      </c>
      <c r="AM152" s="6">
        <v>0.99816776190138001</v>
      </c>
      <c r="AN152" s="6">
        <v>2</v>
      </c>
      <c r="AO152" s="6">
        <v>0.99884449401176545</v>
      </c>
      <c r="AP152" s="6">
        <v>3</v>
      </c>
      <c r="AQ152" s="6">
        <v>0.97524663987492421</v>
      </c>
      <c r="AR152" s="6">
        <v>5</v>
      </c>
      <c r="AS152" s="6">
        <v>0.99999861435166004</v>
      </c>
      <c r="AT152" s="6">
        <v>2</v>
      </c>
      <c r="AU152" s="6">
        <v>0.78750277852725148</v>
      </c>
      <c r="AV152" s="6">
        <v>2</v>
      </c>
      <c r="AW152" s="6">
        <v>0.75291278595127686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7529092730426108</v>
      </c>
      <c r="H153" s="6">
        <v>2</v>
      </c>
      <c r="I153" s="6">
        <v>0.58873006152494989</v>
      </c>
      <c r="J153" s="6">
        <v>2</v>
      </c>
      <c r="K153" s="6">
        <v>0.94257322252119258</v>
      </c>
      <c r="L153" s="6">
        <v>2</v>
      </c>
      <c r="M153" s="6">
        <v>0.99360832819428657</v>
      </c>
      <c r="N153" s="6">
        <v>20</v>
      </c>
      <c r="O153" s="6">
        <v>0.71201269334310024</v>
      </c>
      <c r="P153" s="6">
        <v>4</v>
      </c>
      <c r="Q153" s="6">
        <v>0.65073388444573188</v>
      </c>
      <c r="R153" s="6">
        <v>4</v>
      </c>
      <c r="S153" s="6">
        <v>0.59247085325584281</v>
      </c>
      <c r="T153" s="6">
        <v>20</v>
      </c>
      <c r="U153" s="6">
        <v>0.46761031040573159</v>
      </c>
      <c r="V153" s="6">
        <v>3</v>
      </c>
      <c r="W153" s="6">
        <v>0.99555285894703516</v>
      </c>
      <c r="X153" s="6">
        <v>3</v>
      </c>
      <c r="Y153" s="6">
        <v>0.77691601753243089</v>
      </c>
      <c r="Z153" s="6">
        <v>20</v>
      </c>
      <c r="AA153" s="6">
        <v>0.74551636001101762</v>
      </c>
      <c r="AB153" s="6">
        <v>3</v>
      </c>
      <c r="AC153" s="6">
        <v>0.91484568335592742</v>
      </c>
      <c r="AD153" s="6">
        <v>3</v>
      </c>
      <c r="AE153" s="6">
        <v>0.75366458306178619</v>
      </c>
      <c r="AF153" s="6">
        <v>20</v>
      </c>
      <c r="AG153" s="6">
        <v>0.93661956786955025</v>
      </c>
      <c r="AH153" s="6">
        <v>3</v>
      </c>
      <c r="AI153" s="6">
        <v>0.97697710323705522</v>
      </c>
      <c r="AJ153" s="6">
        <v>3</v>
      </c>
      <c r="AK153" s="6">
        <v>0.83429405903268106</v>
      </c>
      <c r="AL153" s="6">
        <v>10</v>
      </c>
      <c r="AM153" s="6">
        <v>0.99598879027983034</v>
      </c>
      <c r="AN153" s="6">
        <v>2</v>
      </c>
      <c r="AO153" s="6">
        <v>0.99881606700233505</v>
      </c>
      <c r="AP153" s="6">
        <v>3</v>
      </c>
      <c r="AQ153" s="6">
        <v>0.81611159074822226</v>
      </c>
      <c r="AR153" s="6">
        <v>10</v>
      </c>
      <c r="AS153" s="6">
        <v>0.99999980638736874</v>
      </c>
      <c r="AT153" s="6">
        <v>2</v>
      </c>
      <c r="AU153" s="6">
        <v>0.90581416488436328</v>
      </c>
      <c r="AV153" s="6">
        <v>3</v>
      </c>
      <c r="AW153" s="6">
        <v>0.67606832875991707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312824902589117</v>
      </c>
      <c r="H154" s="6">
        <v>2</v>
      </c>
      <c r="I154" s="6">
        <v>0.79585215127003539</v>
      </c>
      <c r="J154" s="6">
        <v>2</v>
      </c>
      <c r="K154" s="6">
        <v>0.8978370284006485</v>
      </c>
      <c r="L154" s="6">
        <v>2</v>
      </c>
      <c r="M154" s="6">
        <v>0.99932103819894813</v>
      </c>
      <c r="N154" s="6">
        <v>20</v>
      </c>
      <c r="O154" s="6">
        <v>0.5178218731959584</v>
      </c>
      <c r="P154" s="6">
        <v>3</v>
      </c>
      <c r="Q154" s="6">
        <v>0.95367730449632704</v>
      </c>
      <c r="R154" s="6">
        <v>3</v>
      </c>
      <c r="S154" s="6">
        <v>0.96153730784038571</v>
      </c>
      <c r="T154" s="6">
        <v>25</v>
      </c>
      <c r="U154" s="6">
        <v>0.71434391424323074</v>
      </c>
      <c r="V154" s="6">
        <v>3</v>
      </c>
      <c r="W154" s="6">
        <v>0.97938365464960975</v>
      </c>
      <c r="X154" s="6">
        <v>3</v>
      </c>
      <c r="Y154" s="6">
        <v>0.88337508831199141</v>
      </c>
      <c r="Z154" s="6">
        <v>20</v>
      </c>
      <c r="AA154" s="6">
        <v>0.57599016101691114</v>
      </c>
      <c r="AB154" s="6">
        <v>3</v>
      </c>
      <c r="AC154" s="6">
        <v>0.8518736766399132</v>
      </c>
      <c r="AD154" s="6">
        <v>3</v>
      </c>
      <c r="AE154" s="6">
        <v>0.89562733794228344</v>
      </c>
      <c r="AF154" s="6">
        <v>15</v>
      </c>
      <c r="AG154" s="6">
        <v>0.87396755188979869</v>
      </c>
      <c r="AH154" s="6">
        <v>3</v>
      </c>
      <c r="AI154" s="6">
        <v>0.99318869978044333</v>
      </c>
      <c r="AJ154" s="6">
        <v>3</v>
      </c>
      <c r="AK154" s="6">
        <v>0.92021340857184919</v>
      </c>
      <c r="AL154" s="6">
        <v>10</v>
      </c>
      <c r="AM154" s="6">
        <v>0.79769791965300563</v>
      </c>
      <c r="AN154" s="6">
        <v>2</v>
      </c>
      <c r="AO154" s="6">
        <v>0.99915035165573918</v>
      </c>
      <c r="AP154" s="6">
        <v>3</v>
      </c>
      <c r="AQ154" s="6">
        <v>0.82434048868392062</v>
      </c>
      <c r="AR154" s="6">
        <v>10</v>
      </c>
      <c r="AS154" s="6">
        <v>0.99999921036931172</v>
      </c>
      <c r="AT154" s="6">
        <v>2</v>
      </c>
      <c r="AU154" s="6">
        <v>0.67367766116252636</v>
      </c>
      <c r="AV154" s="6">
        <v>3</v>
      </c>
      <c r="AW154" s="6">
        <v>0.6783866590589932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1485577553678494</v>
      </c>
      <c r="H155" s="6">
        <v>3</v>
      </c>
      <c r="I155" s="6">
        <v>0.48629260906082211</v>
      </c>
      <c r="J155" s="6">
        <v>2</v>
      </c>
      <c r="K155" s="6">
        <v>0.96129742940107243</v>
      </c>
      <c r="L155" s="6">
        <v>2</v>
      </c>
      <c r="M155" s="6">
        <v>0.94292835391066177</v>
      </c>
      <c r="N155" s="6">
        <v>20</v>
      </c>
      <c r="O155" s="6">
        <v>0.70352402664316405</v>
      </c>
      <c r="P155" s="6">
        <v>4</v>
      </c>
      <c r="Q155" s="6">
        <v>0.73081222965905912</v>
      </c>
      <c r="R155" s="6">
        <v>4</v>
      </c>
      <c r="S155" s="6">
        <v>0.797814679264786</v>
      </c>
      <c r="T155" s="6">
        <v>20</v>
      </c>
      <c r="U155" s="6">
        <v>0.65651154481110019</v>
      </c>
      <c r="V155" s="6">
        <v>3</v>
      </c>
      <c r="W155" s="6">
        <v>0.98571006534039018</v>
      </c>
      <c r="X155" s="6">
        <v>4</v>
      </c>
      <c r="Y155" s="6">
        <v>0.56212627821258088</v>
      </c>
      <c r="Z155" s="6">
        <v>20</v>
      </c>
      <c r="AA155" s="6">
        <v>0.79741606301520163</v>
      </c>
      <c r="AB155" s="6">
        <v>3</v>
      </c>
      <c r="AC155" s="6">
        <v>0.98927552566671428</v>
      </c>
      <c r="AD155" s="6">
        <v>3</v>
      </c>
      <c r="AE155" s="6">
        <v>0.49865667803246522</v>
      </c>
      <c r="AF155" s="6">
        <v>20</v>
      </c>
      <c r="AG155" s="6">
        <v>0.98506095940913918</v>
      </c>
      <c r="AH155" s="6">
        <v>4</v>
      </c>
      <c r="AI155" s="6">
        <v>0.99163057925490072</v>
      </c>
      <c r="AJ155" s="6">
        <v>4</v>
      </c>
      <c r="AK155" s="6">
        <v>0.96652888557321059</v>
      </c>
      <c r="AL155" s="6">
        <v>10</v>
      </c>
      <c r="AM155" s="6">
        <v>0.99841830500010964</v>
      </c>
      <c r="AN155" s="6">
        <v>2</v>
      </c>
      <c r="AO155" s="6">
        <v>0.98153612405146284</v>
      </c>
      <c r="AP155" s="6">
        <v>3</v>
      </c>
      <c r="AQ155" s="6">
        <v>0.9228461251721668</v>
      </c>
      <c r="AR155" s="6">
        <v>10</v>
      </c>
      <c r="AS155" s="6">
        <v>0.99999980638736874</v>
      </c>
      <c r="AT155" s="6">
        <v>3</v>
      </c>
      <c r="AU155" s="6">
        <v>0.88010751749635241</v>
      </c>
      <c r="AV155" s="6">
        <v>3</v>
      </c>
      <c r="AW155" s="6">
        <v>0.71299683326590313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77153069641919592</v>
      </c>
      <c r="H156" s="6">
        <v>2</v>
      </c>
      <c r="I156" s="6">
        <v>0.83154453662300998</v>
      </c>
      <c r="J156" s="6">
        <v>2</v>
      </c>
      <c r="K156" s="6">
        <v>0.728259433187188</v>
      </c>
      <c r="L156" s="6">
        <v>2</v>
      </c>
      <c r="M156" s="6">
        <v>0.99834035853058034</v>
      </c>
      <c r="N156" s="6">
        <v>20</v>
      </c>
      <c r="O156" s="6">
        <v>0.51889472416734195</v>
      </c>
      <c r="P156" s="6">
        <v>4</v>
      </c>
      <c r="Q156" s="6">
        <v>0.75471935052310457</v>
      </c>
      <c r="R156" s="6">
        <v>4</v>
      </c>
      <c r="S156" s="6">
        <v>0.62234324351577675</v>
      </c>
      <c r="T156" s="6">
        <v>25</v>
      </c>
      <c r="U156" s="6">
        <v>0.7349710267015066</v>
      </c>
      <c r="V156" s="6">
        <v>4</v>
      </c>
      <c r="W156" s="6">
        <v>0.679174322639994</v>
      </c>
      <c r="X156" s="6">
        <v>4</v>
      </c>
      <c r="Y156" s="6">
        <v>0.89225004515843975</v>
      </c>
      <c r="Z156" s="6">
        <v>20</v>
      </c>
      <c r="AA156" s="6">
        <v>0.56100299207872528</v>
      </c>
      <c r="AB156" s="6">
        <v>3</v>
      </c>
      <c r="AC156" s="6">
        <v>0.98748537543756798</v>
      </c>
      <c r="AD156" s="6">
        <v>3</v>
      </c>
      <c r="AE156" s="6">
        <v>0.7977311444632611</v>
      </c>
      <c r="AF156" s="6">
        <v>20</v>
      </c>
      <c r="AG156" s="6">
        <v>0.59502848537656283</v>
      </c>
      <c r="AH156" s="6">
        <v>4</v>
      </c>
      <c r="AI156" s="6">
        <v>0.96266238631124479</v>
      </c>
      <c r="AJ156" s="6">
        <v>4</v>
      </c>
      <c r="AK156" s="6">
        <v>0.98428274177662423</v>
      </c>
      <c r="AL156" s="6">
        <v>10</v>
      </c>
      <c r="AM156" s="6">
        <v>0.99519982762861037</v>
      </c>
      <c r="AN156" s="6">
        <v>2</v>
      </c>
      <c r="AO156" s="6">
        <v>0.9952517786145666</v>
      </c>
      <c r="AP156" s="6">
        <v>3</v>
      </c>
      <c r="AQ156" s="6">
        <v>0.966843362100127</v>
      </c>
      <c r="AR156" s="6">
        <v>5</v>
      </c>
      <c r="AS156" s="6">
        <v>0.99999921036931172</v>
      </c>
      <c r="AT156" s="6">
        <v>2</v>
      </c>
      <c r="AU156" s="6">
        <v>0.75930013877191982</v>
      </c>
      <c r="AV156" s="6">
        <v>2</v>
      </c>
      <c r="AW156" s="6">
        <v>0.81610800802620298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9897151874628074</v>
      </c>
      <c r="H157" s="6">
        <v>2</v>
      </c>
      <c r="I157" s="6">
        <v>0.62514224696348797</v>
      </c>
      <c r="J157" s="6">
        <v>2</v>
      </c>
      <c r="K157" s="6">
        <v>0.94982082256743072</v>
      </c>
      <c r="L157" s="6">
        <v>2</v>
      </c>
      <c r="M157" s="6">
        <v>0.8832962196881764</v>
      </c>
      <c r="N157" s="6">
        <v>20</v>
      </c>
      <c r="O157" s="6">
        <v>0.76996691699421882</v>
      </c>
      <c r="P157" s="6">
        <v>4</v>
      </c>
      <c r="Q157" s="6">
        <v>0.85158751219749229</v>
      </c>
      <c r="R157" s="6">
        <v>4</v>
      </c>
      <c r="S157" s="6">
        <v>0.6782502424358231</v>
      </c>
      <c r="T157" s="6">
        <v>25</v>
      </c>
      <c r="U157" s="6">
        <v>0.54322319662236795</v>
      </c>
      <c r="V157" s="6">
        <v>4</v>
      </c>
      <c r="W157" s="6">
        <v>0.95192995840632977</v>
      </c>
      <c r="X157" s="6">
        <v>4</v>
      </c>
      <c r="Y157" s="6">
        <v>0.93544892989324824</v>
      </c>
      <c r="Z157" s="6">
        <v>20</v>
      </c>
      <c r="AA157" s="6">
        <v>0.48595718775547692</v>
      </c>
      <c r="AB157" s="6">
        <v>4</v>
      </c>
      <c r="AC157" s="6">
        <v>0.77700328564040533</v>
      </c>
      <c r="AD157" s="6">
        <v>3</v>
      </c>
      <c r="AE157" s="6">
        <v>0.73044961753911997</v>
      </c>
      <c r="AF157" s="6">
        <v>15</v>
      </c>
      <c r="AG157" s="6">
        <v>0.67251615869200687</v>
      </c>
      <c r="AH157" s="6">
        <v>4</v>
      </c>
      <c r="AI157" s="6">
        <v>0.9746568516088896</v>
      </c>
      <c r="AJ157" s="6">
        <v>4</v>
      </c>
      <c r="AK157" s="6">
        <v>0.96069214493239619</v>
      </c>
      <c r="AL157" s="6">
        <v>10</v>
      </c>
      <c r="AM157" s="6">
        <v>0.95205950584927779</v>
      </c>
      <c r="AN157" s="6">
        <v>2</v>
      </c>
      <c r="AO157" s="6">
        <v>0.98073467971845518</v>
      </c>
      <c r="AP157" s="6">
        <v>2</v>
      </c>
      <c r="AQ157" s="6">
        <v>0.75304235833157129</v>
      </c>
      <c r="AR157" s="6">
        <v>10</v>
      </c>
      <c r="AS157" s="6">
        <v>0.9999981375378344</v>
      </c>
      <c r="AT157" s="6">
        <v>2</v>
      </c>
      <c r="AU157" s="6">
        <v>0.55887653379429891</v>
      </c>
      <c r="AV157" s="6">
        <v>3</v>
      </c>
      <c r="AW157" s="6">
        <v>0.53049796868124566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46865145646787898</v>
      </c>
      <c r="H158" s="6">
        <v>2</v>
      </c>
      <c r="I158" s="6">
        <v>0.7265534258478491</v>
      </c>
      <c r="J158" s="6">
        <v>2</v>
      </c>
      <c r="K158" s="6">
        <v>0.62016082463957345</v>
      </c>
      <c r="L158" s="6">
        <v>1</v>
      </c>
      <c r="M158" s="6">
        <v>0.56103819051061155</v>
      </c>
      <c r="N158" s="6">
        <v>20</v>
      </c>
      <c r="O158" s="6">
        <v>0.5242498475481786</v>
      </c>
      <c r="P158" s="6">
        <v>4</v>
      </c>
      <c r="Q158" s="6">
        <v>0.9719656875687338</v>
      </c>
      <c r="R158" s="6">
        <v>4</v>
      </c>
      <c r="S158" s="6">
        <v>0.65102985344407871</v>
      </c>
      <c r="T158" s="6">
        <v>25</v>
      </c>
      <c r="U158" s="6">
        <v>0.69540228745834687</v>
      </c>
      <c r="V158" s="6">
        <v>4</v>
      </c>
      <c r="W158" s="6">
        <v>0.994623161222984</v>
      </c>
      <c r="X158" s="6">
        <v>4</v>
      </c>
      <c r="Y158" s="6">
        <v>0.97525435020533802</v>
      </c>
      <c r="Z158" s="6">
        <v>25</v>
      </c>
      <c r="AA158" s="6">
        <v>0.51368615160979625</v>
      </c>
      <c r="AB158" s="6">
        <v>4</v>
      </c>
      <c r="AC158" s="6">
        <v>0.98741378139336589</v>
      </c>
      <c r="AD158" s="6">
        <v>4</v>
      </c>
      <c r="AE158" s="6">
        <v>0.93583098536567821</v>
      </c>
      <c r="AF158" s="6">
        <v>15</v>
      </c>
      <c r="AG158" s="6">
        <v>0.67822530363291145</v>
      </c>
      <c r="AH158" s="6">
        <v>4</v>
      </c>
      <c r="AI158" s="6">
        <v>0.86690074476064838</v>
      </c>
      <c r="AJ158" s="6">
        <v>4</v>
      </c>
      <c r="AK158" s="6">
        <v>0.95461377632371702</v>
      </c>
      <c r="AL158" s="6">
        <v>10</v>
      </c>
      <c r="AM158" s="6">
        <v>0.99643113798066119</v>
      </c>
      <c r="AN158" s="6">
        <v>2</v>
      </c>
      <c r="AO158" s="6">
        <v>0.95770000235073538</v>
      </c>
      <c r="AP158" s="6">
        <v>3</v>
      </c>
      <c r="AQ158" s="6">
        <v>0.96062898630353244</v>
      </c>
      <c r="AR158" s="6">
        <v>5</v>
      </c>
      <c r="AS158" s="6">
        <v>0.99999885275865807</v>
      </c>
      <c r="AT158" s="6">
        <v>2</v>
      </c>
      <c r="AU158" s="6">
        <v>0.6352460975326657</v>
      </c>
      <c r="AV158" s="6">
        <v>2</v>
      </c>
      <c r="AW158" s="6">
        <v>0.70526935874348595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134914766450752</v>
      </c>
      <c r="H159" s="6">
        <v>2</v>
      </c>
      <c r="I159" s="6">
        <v>0.5840732359455405</v>
      </c>
      <c r="J159" s="6">
        <v>2</v>
      </c>
      <c r="K159" s="6">
        <v>0.94119114723578257</v>
      </c>
      <c r="L159" s="6">
        <v>2</v>
      </c>
      <c r="M159" s="6">
        <v>0.82120315656530551</v>
      </c>
      <c r="N159" s="6">
        <v>20</v>
      </c>
      <c r="O159" s="6">
        <v>0.66027211729612056</v>
      </c>
      <c r="P159" s="6">
        <v>4</v>
      </c>
      <c r="Q159" s="6">
        <v>0.53086058712452022</v>
      </c>
      <c r="R159" s="6">
        <v>4</v>
      </c>
      <c r="S159" s="6">
        <v>0.65046974011357472</v>
      </c>
      <c r="T159" s="6">
        <v>25</v>
      </c>
      <c r="U159" s="6">
        <v>0.75078461196344837</v>
      </c>
      <c r="V159" s="6">
        <v>4</v>
      </c>
      <c r="W159" s="6">
        <v>0.965117092138988</v>
      </c>
      <c r="X159" s="6">
        <v>4</v>
      </c>
      <c r="Y159" s="6">
        <v>0.88555370876156381</v>
      </c>
      <c r="Z159" s="6">
        <v>20</v>
      </c>
      <c r="AA159" s="6">
        <v>0.59760663648257473</v>
      </c>
      <c r="AB159" s="6">
        <v>4</v>
      </c>
      <c r="AC159" s="6">
        <v>0.6509150088880703</v>
      </c>
      <c r="AD159" s="6">
        <v>3</v>
      </c>
      <c r="AE159" s="6">
        <v>0.58986445840007351</v>
      </c>
      <c r="AF159" s="6">
        <v>15</v>
      </c>
      <c r="AG159" s="6">
        <v>0.85388762542942354</v>
      </c>
      <c r="AH159" s="6">
        <v>4</v>
      </c>
      <c r="AI159" s="6">
        <v>0.95896966452745425</v>
      </c>
      <c r="AJ159" s="6">
        <v>4</v>
      </c>
      <c r="AK159" s="6">
        <v>0.94791397928026511</v>
      </c>
      <c r="AL159" s="6">
        <v>10</v>
      </c>
      <c r="AM159" s="6">
        <v>0.97665860201085042</v>
      </c>
      <c r="AN159" s="6">
        <v>2</v>
      </c>
      <c r="AO159" s="6">
        <v>0.88071691239484129</v>
      </c>
      <c r="AP159" s="6">
        <v>3</v>
      </c>
      <c r="AQ159" s="6">
        <v>0.67899950529669661</v>
      </c>
      <c r="AR159" s="6">
        <v>10</v>
      </c>
      <c r="AS159" s="6">
        <v>0.99999766072413609</v>
      </c>
      <c r="AT159" s="6">
        <v>3</v>
      </c>
      <c r="AU159" s="6">
        <v>0.72699185869873051</v>
      </c>
      <c r="AV159" s="6">
        <v>3</v>
      </c>
      <c r="AW159" s="6">
        <v>0.776903260676157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3</v>
      </c>
      <c r="G160" s="6">
        <v>0.47773600015308099</v>
      </c>
      <c r="H160" s="6">
        <v>2</v>
      </c>
      <c r="I160" s="6">
        <v>0.70394852035046629</v>
      </c>
      <c r="J160" s="6">
        <v>2</v>
      </c>
      <c r="K160" s="6">
        <v>0.84859657693603019</v>
      </c>
      <c r="L160" s="6">
        <v>2</v>
      </c>
      <c r="M160" s="6">
        <v>0.99086604433863712</v>
      </c>
      <c r="N160" s="6">
        <v>15</v>
      </c>
      <c r="O160" s="6">
        <v>0.63488619285649361</v>
      </c>
      <c r="P160" s="6">
        <v>4</v>
      </c>
      <c r="Q160" s="6">
        <v>0.85171537914530515</v>
      </c>
      <c r="R160" s="6">
        <v>4</v>
      </c>
      <c r="S160" s="6">
        <v>0.83509130734149006</v>
      </c>
      <c r="T160" s="6">
        <v>20</v>
      </c>
      <c r="U160" s="6">
        <v>0.7007371195886487</v>
      </c>
      <c r="V160" s="6">
        <v>4</v>
      </c>
      <c r="W160" s="6">
        <v>0.92413922341424748</v>
      </c>
      <c r="X160" s="6">
        <v>4</v>
      </c>
      <c r="Y160" s="6">
        <v>0.96487275446071896</v>
      </c>
      <c r="Z160" s="6">
        <v>25</v>
      </c>
      <c r="AA160" s="6">
        <v>0.83428992094441079</v>
      </c>
      <c r="AB160" s="6">
        <v>4</v>
      </c>
      <c r="AC160" s="6">
        <v>0.97063276899045126</v>
      </c>
      <c r="AD160" s="6">
        <v>4</v>
      </c>
      <c r="AE160" s="6">
        <v>0.89210627600124237</v>
      </c>
      <c r="AF160" s="6">
        <v>20</v>
      </c>
      <c r="AG160" s="6">
        <v>0.90612911686242459</v>
      </c>
      <c r="AH160" s="6">
        <v>4</v>
      </c>
      <c r="AI160" s="6">
        <v>0.93240841198341251</v>
      </c>
      <c r="AJ160" s="6">
        <v>4</v>
      </c>
      <c r="AK160" s="6">
        <v>0.96007674500688356</v>
      </c>
      <c r="AL160" s="6">
        <v>10</v>
      </c>
      <c r="AM160" s="6">
        <v>0.75454019386972893</v>
      </c>
      <c r="AN160" s="6">
        <v>2</v>
      </c>
      <c r="AO160" s="6">
        <v>0.93988545079510144</v>
      </c>
      <c r="AP160" s="6">
        <v>3</v>
      </c>
      <c r="AQ160" s="6">
        <v>0.98580353775751339</v>
      </c>
      <c r="AR160" s="6">
        <v>10</v>
      </c>
      <c r="AS160" s="6">
        <v>0.99999372702007527</v>
      </c>
      <c r="AT160" s="6">
        <v>3</v>
      </c>
      <c r="AU160" s="6">
        <v>0.85919079391682029</v>
      </c>
      <c r="AV160" s="6">
        <v>3</v>
      </c>
      <c r="AW160" s="6">
        <v>0.89782625801225668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58204515403943768</v>
      </c>
      <c r="H161" s="6">
        <v>2</v>
      </c>
      <c r="I161" s="6">
        <v>0.51627601692298641</v>
      </c>
      <c r="J161" s="6">
        <v>2</v>
      </c>
      <c r="K161" s="6">
        <v>0.91300299317239131</v>
      </c>
      <c r="L161" s="6">
        <v>2</v>
      </c>
      <c r="M161" s="6">
        <v>0.70310121620727561</v>
      </c>
      <c r="N161" s="6">
        <v>20</v>
      </c>
      <c r="O161" s="6">
        <v>0.80777787938879009</v>
      </c>
      <c r="P161" s="6">
        <v>4</v>
      </c>
      <c r="Q161" s="6">
        <v>0.89179008929328685</v>
      </c>
      <c r="R161" s="6">
        <v>4</v>
      </c>
      <c r="S161" s="6">
        <v>0.67885961186164634</v>
      </c>
      <c r="T161" s="6">
        <v>25</v>
      </c>
      <c r="U161" s="6">
        <v>0.59331127619937196</v>
      </c>
      <c r="V161" s="6">
        <v>3</v>
      </c>
      <c r="W161" s="6">
        <v>0.89328730922211863</v>
      </c>
      <c r="X161" s="6">
        <v>4</v>
      </c>
      <c r="Y161" s="6">
        <v>0.62240638966461381</v>
      </c>
      <c r="Z161" s="6">
        <v>20</v>
      </c>
      <c r="AA161" s="6">
        <v>0.60829525385234251</v>
      </c>
      <c r="AB161" s="6">
        <v>3</v>
      </c>
      <c r="AC161" s="6">
        <v>0.79815064592042806</v>
      </c>
      <c r="AD161" s="6">
        <v>3</v>
      </c>
      <c r="AE161" s="6">
        <v>0.87721207249404121</v>
      </c>
      <c r="AF161" s="6">
        <v>15</v>
      </c>
      <c r="AG161" s="6">
        <v>0.72465765184700781</v>
      </c>
      <c r="AH161" s="6">
        <v>4</v>
      </c>
      <c r="AI161" s="6">
        <v>0.97673797925758488</v>
      </c>
      <c r="AJ161" s="6">
        <v>4</v>
      </c>
      <c r="AK161" s="6">
        <v>0.95782871055581931</v>
      </c>
      <c r="AL161" s="6">
        <v>10</v>
      </c>
      <c r="AM161" s="6">
        <v>0.96230149793638198</v>
      </c>
      <c r="AN161" s="6">
        <v>2</v>
      </c>
      <c r="AO161" s="6">
        <v>0.99219474742139335</v>
      </c>
      <c r="AP161" s="6">
        <v>2</v>
      </c>
      <c r="AQ161" s="6">
        <v>0.53114554460294672</v>
      </c>
      <c r="AR161" s="6">
        <v>10</v>
      </c>
      <c r="AS161" s="6">
        <v>0.99999909116577301</v>
      </c>
      <c r="AT161" s="6">
        <v>2</v>
      </c>
      <c r="AU161" s="6">
        <v>0.70149696913344195</v>
      </c>
      <c r="AV161" s="6">
        <v>2</v>
      </c>
      <c r="AW161" s="6">
        <v>0.81667410172488186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5941946379358406</v>
      </c>
      <c r="H162" s="6">
        <v>2</v>
      </c>
      <c r="I162" s="6">
        <v>0.77499839546397331</v>
      </c>
      <c r="J162" s="6">
        <v>2</v>
      </c>
      <c r="K162" s="6">
        <v>0.74579210294267539</v>
      </c>
      <c r="L162" s="6">
        <v>2</v>
      </c>
      <c r="M162" s="6">
        <v>0.99714808067048233</v>
      </c>
      <c r="N162" s="6">
        <v>20</v>
      </c>
      <c r="O162" s="6">
        <v>0.63673237189831389</v>
      </c>
      <c r="P162" s="6">
        <v>4</v>
      </c>
      <c r="Q162" s="6">
        <v>0.73074676643166803</v>
      </c>
      <c r="R162" s="6">
        <v>4</v>
      </c>
      <c r="S162" s="6">
        <v>0.73081012492286856</v>
      </c>
      <c r="T162" s="6">
        <v>25</v>
      </c>
      <c r="U162" s="6">
        <v>0.60522686970197859</v>
      </c>
      <c r="V162" s="6">
        <v>4</v>
      </c>
      <c r="W162" s="6">
        <v>0.81757019046537116</v>
      </c>
      <c r="X162" s="6">
        <v>4</v>
      </c>
      <c r="Y162" s="6">
        <v>0.94610076943670463</v>
      </c>
      <c r="Z162" s="6">
        <v>25</v>
      </c>
      <c r="AA162" s="6">
        <v>0.54553609895265343</v>
      </c>
      <c r="AB162" s="6">
        <v>4</v>
      </c>
      <c r="AC162" s="6">
        <v>0.81754391418171179</v>
      </c>
      <c r="AD162" s="6">
        <v>4</v>
      </c>
      <c r="AE162" s="6">
        <v>0.79792214416099716</v>
      </c>
      <c r="AF162" s="6">
        <v>15</v>
      </c>
      <c r="AG162" s="6">
        <v>0.72879900375760087</v>
      </c>
      <c r="AH162" s="6">
        <v>4</v>
      </c>
      <c r="AI162" s="6">
        <v>0.98367668507477179</v>
      </c>
      <c r="AJ162" s="6">
        <v>4</v>
      </c>
      <c r="AK162" s="6">
        <v>0.98062197722303635</v>
      </c>
      <c r="AL162" s="6">
        <v>10</v>
      </c>
      <c r="AM162" s="6">
        <v>0.99726520308903976</v>
      </c>
      <c r="AN162" s="6">
        <v>2</v>
      </c>
      <c r="AO162" s="6">
        <v>0.93989166909781396</v>
      </c>
      <c r="AP162" s="6">
        <v>3</v>
      </c>
      <c r="AQ162" s="6">
        <v>0.65113344704523057</v>
      </c>
      <c r="AR162" s="6">
        <v>5</v>
      </c>
      <c r="AS162" s="6">
        <v>0.99999885275865807</v>
      </c>
      <c r="AT162" s="6">
        <v>3</v>
      </c>
      <c r="AU162" s="6">
        <v>0.63181030513006264</v>
      </c>
      <c r="AV162" s="6">
        <v>3</v>
      </c>
      <c r="AW162" s="6">
        <v>0.8308918059631808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522090888468167</v>
      </c>
      <c r="H163" s="6">
        <v>2</v>
      </c>
      <c r="I163" s="6">
        <v>0.72400275598105401</v>
      </c>
      <c r="J163" s="6">
        <v>2</v>
      </c>
      <c r="K163" s="6">
        <v>0.95183900965148793</v>
      </c>
      <c r="L163" s="6">
        <v>2</v>
      </c>
      <c r="M163" s="6">
        <v>0.96238165617799665</v>
      </c>
      <c r="N163" s="6">
        <v>20</v>
      </c>
      <c r="O163" s="6">
        <v>0.70823662855852276</v>
      </c>
      <c r="P163" s="6">
        <v>4</v>
      </c>
      <c r="Q163" s="6">
        <v>0.98060078032747355</v>
      </c>
      <c r="R163" s="6">
        <v>4</v>
      </c>
      <c r="S163" s="6">
        <v>0.67833690800581126</v>
      </c>
      <c r="T163" s="6">
        <v>20</v>
      </c>
      <c r="U163" s="6">
        <v>0.50705611552846042</v>
      </c>
      <c r="V163" s="6">
        <v>3</v>
      </c>
      <c r="W163" s="6">
        <v>0.53117260184613102</v>
      </c>
      <c r="X163" s="6">
        <v>4</v>
      </c>
      <c r="Y163" s="6">
        <v>0.81751906122448759</v>
      </c>
      <c r="Z163" s="6">
        <v>20</v>
      </c>
      <c r="AA163" s="6">
        <v>0.73389077451748386</v>
      </c>
      <c r="AB163" s="6">
        <v>3</v>
      </c>
      <c r="AC163" s="6">
        <v>0.7309957742710681</v>
      </c>
      <c r="AD163" s="6">
        <v>4</v>
      </c>
      <c r="AE163" s="6">
        <v>0.79747701185402808</v>
      </c>
      <c r="AF163" s="6">
        <v>20</v>
      </c>
      <c r="AG163" s="6">
        <v>0.98474238311732998</v>
      </c>
      <c r="AH163" s="6">
        <v>3</v>
      </c>
      <c r="AI163" s="6">
        <v>0.79768055395832116</v>
      </c>
      <c r="AJ163" s="6">
        <v>4</v>
      </c>
      <c r="AK163" s="6">
        <v>0.81172745639137778</v>
      </c>
      <c r="AL163" s="6">
        <v>10</v>
      </c>
      <c r="AM163" s="6">
        <v>0.9977270789059336</v>
      </c>
      <c r="AN163" s="6">
        <v>2</v>
      </c>
      <c r="AO163" s="6">
        <v>0.94649030347212582</v>
      </c>
      <c r="AP163" s="6">
        <v>3</v>
      </c>
      <c r="AQ163" s="6">
        <v>0.95307704489968603</v>
      </c>
      <c r="AR163" s="6">
        <v>10</v>
      </c>
      <c r="AS163" s="6">
        <v>0.99999980638736874</v>
      </c>
      <c r="AT163" s="6">
        <v>3</v>
      </c>
      <c r="AU163" s="6">
        <v>0.73786004004688355</v>
      </c>
      <c r="AV163" s="6">
        <v>3</v>
      </c>
      <c r="AW163" s="6">
        <v>0.60709650119913616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81884990344634034</v>
      </c>
      <c r="H164" s="6">
        <v>2</v>
      </c>
      <c r="I164" s="6">
        <v>0.78015595264128157</v>
      </c>
      <c r="J164" s="6">
        <v>2</v>
      </c>
      <c r="K164" s="6">
        <v>0.82947980138310928</v>
      </c>
      <c r="L164" s="6">
        <v>2</v>
      </c>
      <c r="M164" s="6">
        <v>0.99592068410625434</v>
      </c>
      <c r="N164" s="6">
        <v>20</v>
      </c>
      <c r="O164" s="6">
        <v>0.83476813109910641</v>
      </c>
      <c r="P164" s="6">
        <v>3</v>
      </c>
      <c r="Q164" s="6">
        <v>0.89043509938790932</v>
      </c>
      <c r="R164" s="6">
        <v>3</v>
      </c>
      <c r="S164" s="6">
        <v>0.92066434997856406</v>
      </c>
      <c r="T164" s="6">
        <v>25</v>
      </c>
      <c r="U164" s="6">
        <v>0.57789599843684625</v>
      </c>
      <c r="V164" s="6">
        <v>3</v>
      </c>
      <c r="W164" s="6">
        <v>0.98896856054519844</v>
      </c>
      <c r="X164" s="6">
        <v>3</v>
      </c>
      <c r="Y164" s="6">
        <v>0.65119337361384089</v>
      </c>
      <c r="Z164" s="6">
        <v>25</v>
      </c>
      <c r="AA164" s="6">
        <v>0.55261423874737337</v>
      </c>
      <c r="AB164" s="6">
        <v>3</v>
      </c>
      <c r="AC164" s="6">
        <v>0.95781197551878616</v>
      </c>
      <c r="AD164" s="6">
        <v>3</v>
      </c>
      <c r="AE164" s="6">
        <v>0.7538124137930089</v>
      </c>
      <c r="AF164" s="6">
        <v>15</v>
      </c>
      <c r="AG164" s="6">
        <v>0.90352425835184713</v>
      </c>
      <c r="AH164" s="6">
        <v>3</v>
      </c>
      <c r="AI164" s="6">
        <v>0.89280946493999536</v>
      </c>
      <c r="AJ164" s="6">
        <v>3</v>
      </c>
      <c r="AK164" s="6">
        <v>0.86199910207096642</v>
      </c>
      <c r="AL164" s="6">
        <v>10</v>
      </c>
      <c r="AM164" s="6">
        <v>0.99348876724477941</v>
      </c>
      <c r="AN164" s="6">
        <v>2</v>
      </c>
      <c r="AO164" s="6">
        <v>0.99921557437276887</v>
      </c>
      <c r="AP164" s="6">
        <v>2</v>
      </c>
      <c r="AQ164" s="6">
        <v>0.83531342105691619</v>
      </c>
      <c r="AR164" s="6">
        <v>5</v>
      </c>
      <c r="AS164" s="6">
        <v>0.99999777992746441</v>
      </c>
      <c r="AT164" s="6">
        <v>2</v>
      </c>
      <c r="AU164" s="6">
        <v>0.67677531802114566</v>
      </c>
      <c r="AV164" s="6">
        <v>2</v>
      </c>
      <c r="AW164" s="6">
        <v>0.89223447553099711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9527880316672916</v>
      </c>
      <c r="H165" s="6">
        <v>2</v>
      </c>
      <c r="I165" s="6">
        <v>0.61404015742583695</v>
      </c>
      <c r="J165" s="6">
        <v>2</v>
      </c>
      <c r="K165" s="6">
        <v>0.96026302276462261</v>
      </c>
      <c r="L165" s="6">
        <v>2</v>
      </c>
      <c r="M165" s="6">
        <v>0.77555298890672808</v>
      </c>
      <c r="N165" s="6">
        <v>20</v>
      </c>
      <c r="O165" s="6">
        <v>0.8538921425069097</v>
      </c>
      <c r="P165" s="6">
        <v>4</v>
      </c>
      <c r="Q165" s="6">
        <v>0.90411943405428286</v>
      </c>
      <c r="R165" s="6">
        <v>4</v>
      </c>
      <c r="S165" s="6">
        <v>0.91391340948254474</v>
      </c>
      <c r="T165" s="6">
        <v>25</v>
      </c>
      <c r="U165" s="6">
        <v>0.53208726560518305</v>
      </c>
      <c r="V165" s="6">
        <v>3</v>
      </c>
      <c r="W165" s="6">
        <v>0.67915270486535306</v>
      </c>
      <c r="X165" s="6">
        <v>4</v>
      </c>
      <c r="Y165" s="6">
        <v>0.96263355307925869</v>
      </c>
      <c r="Z165" s="6">
        <v>25</v>
      </c>
      <c r="AA165" s="6">
        <v>0.47585158956234691</v>
      </c>
      <c r="AB165" s="6">
        <v>3</v>
      </c>
      <c r="AC165" s="6">
        <v>0.99017012716109543</v>
      </c>
      <c r="AD165" s="6">
        <v>4</v>
      </c>
      <c r="AE165" s="6">
        <v>0.91471271105205598</v>
      </c>
      <c r="AF165" s="6">
        <v>15</v>
      </c>
      <c r="AG165" s="6">
        <v>0.84564716416998298</v>
      </c>
      <c r="AH165" s="6">
        <v>4</v>
      </c>
      <c r="AI165" s="6">
        <v>0.81737607329638695</v>
      </c>
      <c r="AJ165" s="6">
        <v>4</v>
      </c>
      <c r="AK165" s="6">
        <v>0.89030091202602313</v>
      </c>
      <c r="AL165" s="6">
        <v>10</v>
      </c>
      <c r="AM165" s="6">
        <v>0.9968456858352277</v>
      </c>
      <c r="AN165" s="6">
        <v>3</v>
      </c>
      <c r="AO165" s="6">
        <v>0.98898977612631667</v>
      </c>
      <c r="AP165" s="6">
        <v>3</v>
      </c>
      <c r="AQ165" s="6">
        <v>0.91419018436453847</v>
      </c>
      <c r="AR165" s="6">
        <v>5</v>
      </c>
      <c r="AS165" s="6">
        <v>0.99999742231732225</v>
      </c>
      <c r="AT165" s="6">
        <v>2</v>
      </c>
      <c r="AU165" s="6">
        <v>0.54357145995814837</v>
      </c>
      <c r="AV165" s="6">
        <v>2</v>
      </c>
      <c r="AW165" s="6">
        <v>0.49824086212360541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3220633417036343</v>
      </c>
      <c r="H166" s="6">
        <v>2</v>
      </c>
      <c r="I166" s="6">
        <v>0.63853652548552631</v>
      </c>
      <c r="J166" s="6">
        <v>2</v>
      </c>
      <c r="K166" s="6">
        <v>0.82677141072139104</v>
      </c>
      <c r="L166" s="6">
        <v>2</v>
      </c>
      <c r="M166" s="6">
        <v>0.96616297289340292</v>
      </c>
      <c r="N166" s="6">
        <v>20</v>
      </c>
      <c r="O166" s="6">
        <v>0.71548779366383974</v>
      </c>
      <c r="P166" s="6">
        <v>3</v>
      </c>
      <c r="Q166" s="6">
        <v>0.62203366121392067</v>
      </c>
      <c r="R166" s="6">
        <v>3</v>
      </c>
      <c r="S166" s="6">
        <v>0.93631649404099737</v>
      </c>
      <c r="T166" s="6">
        <v>20</v>
      </c>
      <c r="U166" s="6">
        <v>0.48125047806443128</v>
      </c>
      <c r="V166" s="6">
        <v>3</v>
      </c>
      <c r="W166" s="6">
        <v>0.99691025172717496</v>
      </c>
      <c r="X166" s="6">
        <v>3</v>
      </c>
      <c r="Y166" s="6">
        <v>0.8349216674240969</v>
      </c>
      <c r="Z166" s="6">
        <v>25</v>
      </c>
      <c r="AA166" s="6">
        <v>0.52278285099419519</v>
      </c>
      <c r="AB166" s="6">
        <v>4</v>
      </c>
      <c r="AC166" s="6">
        <v>0.73104913891037548</v>
      </c>
      <c r="AD166" s="6">
        <v>4</v>
      </c>
      <c r="AE166" s="6">
        <v>0.75490246009972606</v>
      </c>
      <c r="AF166" s="6">
        <v>20</v>
      </c>
      <c r="AG166" s="6">
        <v>0.51105560942139883</v>
      </c>
      <c r="AH166" s="6">
        <v>4</v>
      </c>
      <c r="AI166" s="6">
        <v>0.67916926281013823</v>
      </c>
      <c r="AJ166" s="6">
        <v>4</v>
      </c>
      <c r="AK166" s="6">
        <v>0.98515419393055592</v>
      </c>
      <c r="AL166" s="6">
        <v>10</v>
      </c>
      <c r="AM166" s="6">
        <v>0.99171791501411521</v>
      </c>
      <c r="AN166" s="6">
        <v>3</v>
      </c>
      <c r="AO166" s="6">
        <v>0.77723345255728238</v>
      </c>
      <c r="AP166" s="6">
        <v>3</v>
      </c>
      <c r="AQ166" s="6">
        <v>0.91349879707117509</v>
      </c>
      <c r="AR166" s="6">
        <v>5</v>
      </c>
      <c r="AS166" s="6">
        <v>0.99999706470750793</v>
      </c>
      <c r="AT166" s="6">
        <v>2</v>
      </c>
      <c r="AU166" s="6">
        <v>0.66686458811263671</v>
      </c>
      <c r="AV166" s="6">
        <v>2</v>
      </c>
      <c r="AW166" s="6">
        <v>0.83483225210179179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9900722542442406</v>
      </c>
      <c r="H167" s="6">
        <v>2</v>
      </c>
      <c r="I167" s="6">
        <v>0.70525321531262664</v>
      </c>
      <c r="J167" s="6">
        <v>2</v>
      </c>
      <c r="K167" s="6">
        <v>0.93125769149405557</v>
      </c>
      <c r="L167" s="6">
        <v>2</v>
      </c>
      <c r="M167" s="6">
        <v>0.64722037627229367</v>
      </c>
      <c r="N167" s="6">
        <v>20</v>
      </c>
      <c r="O167" s="6">
        <v>0.77989586080535356</v>
      </c>
      <c r="P167" s="6">
        <v>4</v>
      </c>
      <c r="Q167" s="6">
        <v>0.75461723635647504</v>
      </c>
      <c r="R167" s="6">
        <v>4</v>
      </c>
      <c r="S167" s="6">
        <v>0.85054455643494264</v>
      </c>
      <c r="T167" s="6">
        <v>25</v>
      </c>
      <c r="U167" s="6">
        <v>0.50529874518212181</v>
      </c>
      <c r="V167" s="6">
        <v>3</v>
      </c>
      <c r="W167" s="6">
        <v>0.91487102493233563</v>
      </c>
      <c r="X167" s="6">
        <v>4</v>
      </c>
      <c r="Y167" s="6">
        <v>0.77720327316825621</v>
      </c>
      <c r="Z167" s="6">
        <v>20</v>
      </c>
      <c r="AA167" s="6">
        <v>0.42269237938344512</v>
      </c>
      <c r="AB167" s="6">
        <v>3</v>
      </c>
      <c r="AC167" s="6">
        <v>0.91401368956309781</v>
      </c>
      <c r="AD167" s="6">
        <v>4</v>
      </c>
      <c r="AE167" s="6">
        <v>0.93866769485670831</v>
      </c>
      <c r="AF167" s="6">
        <v>15</v>
      </c>
      <c r="AG167" s="6">
        <v>0.88212891634477919</v>
      </c>
      <c r="AH167" s="6">
        <v>3</v>
      </c>
      <c r="AI167" s="6">
        <v>0.75428388992508</v>
      </c>
      <c r="AJ167" s="6">
        <v>4</v>
      </c>
      <c r="AK167" s="6">
        <v>0.83006395246261877</v>
      </c>
      <c r="AL167" s="6">
        <v>10</v>
      </c>
      <c r="AM167" s="6">
        <v>0.98377024701355675</v>
      </c>
      <c r="AN167" s="6">
        <v>2</v>
      </c>
      <c r="AO167" s="6">
        <v>0.56147086160332138</v>
      </c>
      <c r="AP167" s="6">
        <v>3</v>
      </c>
      <c r="AQ167" s="6">
        <v>0.9676622092419882</v>
      </c>
      <c r="AR167" s="6">
        <v>10</v>
      </c>
      <c r="AS167" s="6">
        <v>0.99999801833446356</v>
      </c>
      <c r="AT167" s="6">
        <v>3</v>
      </c>
      <c r="AU167" s="6">
        <v>0.69259846728746455</v>
      </c>
      <c r="AV167" s="6">
        <v>3</v>
      </c>
      <c r="AW167" s="6">
        <v>0.55320760057296936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77052130016743725</v>
      </c>
      <c r="H168" s="6">
        <v>2</v>
      </c>
      <c r="I168" s="6">
        <v>0.62428477782526659</v>
      </c>
      <c r="J168" s="6">
        <v>2</v>
      </c>
      <c r="K168" s="6">
        <v>0.72584500404586427</v>
      </c>
      <c r="L168" s="6">
        <v>2</v>
      </c>
      <c r="M168" s="6">
        <v>0.62200531578583462</v>
      </c>
      <c r="N168" s="6">
        <v>20</v>
      </c>
      <c r="O168" s="6">
        <v>0.71166511664947429</v>
      </c>
      <c r="P168" s="6">
        <v>4</v>
      </c>
      <c r="Q168" s="6">
        <v>0.56186556268980015</v>
      </c>
      <c r="R168" s="6">
        <v>4</v>
      </c>
      <c r="S168" s="6">
        <v>0.7308340520380433</v>
      </c>
      <c r="T168" s="6">
        <v>25</v>
      </c>
      <c r="U168" s="6">
        <v>0.50010008529570249</v>
      </c>
      <c r="V168" s="6">
        <v>3</v>
      </c>
      <c r="W168" s="6">
        <v>0.81757187466169834</v>
      </c>
      <c r="X168" s="6">
        <v>4</v>
      </c>
      <c r="Y168" s="6">
        <v>0.8354743931083739</v>
      </c>
      <c r="Z168" s="6">
        <v>25</v>
      </c>
      <c r="AA168" s="6">
        <v>0.59696744384467582</v>
      </c>
      <c r="AB168" s="6">
        <v>4</v>
      </c>
      <c r="AC168" s="6">
        <v>0.85190966054398909</v>
      </c>
      <c r="AD168" s="6">
        <v>4</v>
      </c>
      <c r="AE168" s="6">
        <v>0.81709406999301271</v>
      </c>
      <c r="AF168" s="6">
        <v>15</v>
      </c>
      <c r="AG168" s="6">
        <v>0.87409578107535835</v>
      </c>
      <c r="AH168" s="6">
        <v>3</v>
      </c>
      <c r="AI168" s="6">
        <v>0.99401464702152365</v>
      </c>
      <c r="AJ168" s="6">
        <v>4</v>
      </c>
      <c r="AK168" s="6">
        <v>0.9610948842252659</v>
      </c>
      <c r="AL168" s="6">
        <v>10</v>
      </c>
      <c r="AM168" s="6">
        <v>0.9950867320828346</v>
      </c>
      <c r="AN168" s="6">
        <v>2</v>
      </c>
      <c r="AO168" s="6">
        <v>0.99793383486392784</v>
      </c>
      <c r="AP168" s="6">
        <v>3</v>
      </c>
      <c r="AQ168" s="6">
        <v>0.85159329449633092</v>
      </c>
      <c r="AR168" s="6">
        <v>5</v>
      </c>
      <c r="AS168" s="6">
        <v>0.99999897196212839</v>
      </c>
      <c r="AT168" s="6">
        <v>2</v>
      </c>
      <c r="AU168" s="6">
        <v>0.49495496517340232</v>
      </c>
      <c r="AV168" s="6">
        <v>2</v>
      </c>
      <c r="AW168" s="6">
        <v>0.59108041786220544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95358642763783</v>
      </c>
      <c r="H169" s="6">
        <v>3</v>
      </c>
      <c r="I169" s="6">
        <v>0.52144264052299194</v>
      </c>
      <c r="J169" s="6">
        <v>2</v>
      </c>
      <c r="K169" s="6">
        <v>0.88722621088884479</v>
      </c>
      <c r="L169" s="6">
        <v>2</v>
      </c>
      <c r="M169" s="6">
        <v>0.95108574834292781</v>
      </c>
      <c r="N169" s="6">
        <v>20</v>
      </c>
      <c r="O169" s="6">
        <v>0.82833448398813303</v>
      </c>
      <c r="P169" s="6">
        <v>4</v>
      </c>
      <c r="Q169" s="6">
        <v>0.7307001755031749</v>
      </c>
      <c r="R169" s="6">
        <v>4</v>
      </c>
      <c r="S169" s="6">
        <v>0.87962430394898783</v>
      </c>
      <c r="T169" s="6">
        <v>25</v>
      </c>
      <c r="U169" s="6">
        <v>0.66850734180154836</v>
      </c>
      <c r="V169" s="6">
        <v>3</v>
      </c>
      <c r="W169" s="6">
        <v>0.9819175583031744</v>
      </c>
      <c r="X169" s="6">
        <v>4</v>
      </c>
      <c r="Y169" s="6">
        <v>0.8175292475754512</v>
      </c>
      <c r="Z169" s="6">
        <v>25</v>
      </c>
      <c r="AA169" s="6">
        <v>0.49338153479472041</v>
      </c>
      <c r="AB169" s="6">
        <v>3</v>
      </c>
      <c r="AC169" s="6">
        <v>0.99502829872333987</v>
      </c>
      <c r="AD169" s="6">
        <v>4</v>
      </c>
      <c r="AE169" s="6">
        <v>0.77708116858276344</v>
      </c>
      <c r="AF169" s="6">
        <v>15</v>
      </c>
      <c r="AG169" s="6">
        <v>0.91684490873413338</v>
      </c>
      <c r="AH169" s="6">
        <v>3</v>
      </c>
      <c r="AI169" s="6">
        <v>0.99277917037279206</v>
      </c>
      <c r="AJ169" s="6">
        <v>4</v>
      </c>
      <c r="AK169" s="6">
        <v>0.56178256442104202</v>
      </c>
      <c r="AL169" s="6">
        <v>10</v>
      </c>
      <c r="AM169" s="6">
        <v>0.99602367958143145</v>
      </c>
      <c r="AN169" s="6">
        <v>2</v>
      </c>
      <c r="AO169" s="6">
        <v>0.99569749839461219</v>
      </c>
      <c r="AP169" s="6">
        <v>3</v>
      </c>
      <c r="AQ169" s="6">
        <v>0.95695667522614514</v>
      </c>
      <c r="AR169" s="6">
        <v>5</v>
      </c>
      <c r="AS169" s="6">
        <v>0.99999634948766314</v>
      </c>
      <c r="AT169" s="6">
        <v>2</v>
      </c>
      <c r="AU169" s="6">
        <v>0.55110517931336112</v>
      </c>
      <c r="AV169" s="6">
        <v>2</v>
      </c>
      <c r="AW169" s="6">
        <v>0.53012207434753411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80200187757692709</v>
      </c>
      <c r="H170" s="6">
        <v>2</v>
      </c>
      <c r="I170" s="6">
        <v>0.76659181738262461</v>
      </c>
      <c r="J170" s="6">
        <v>2</v>
      </c>
      <c r="K170" s="6">
        <v>0.84571094528426027</v>
      </c>
      <c r="L170" s="6">
        <v>2</v>
      </c>
      <c r="M170" s="6">
        <v>0.9578249884406822</v>
      </c>
      <c r="N170" s="6">
        <v>20</v>
      </c>
      <c r="O170" s="6">
        <v>0.72918843219248219</v>
      </c>
      <c r="P170" s="6">
        <v>3</v>
      </c>
      <c r="Q170" s="6">
        <v>0.77579047631924702</v>
      </c>
      <c r="R170" s="6">
        <v>3</v>
      </c>
      <c r="S170" s="6">
        <v>0.86356798723626105</v>
      </c>
      <c r="T170" s="6">
        <v>25</v>
      </c>
      <c r="U170" s="6">
        <v>0.87678997191020358</v>
      </c>
      <c r="V170" s="6">
        <v>4</v>
      </c>
      <c r="W170" s="6">
        <v>0.53118463835366192</v>
      </c>
      <c r="X170" s="6">
        <v>4</v>
      </c>
      <c r="Y170" s="6">
        <v>0.976828064048476</v>
      </c>
      <c r="Z170" s="6">
        <v>25</v>
      </c>
      <c r="AA170" s="6">
        <v>0.58147095888432343</v>
      </c>
      <c r="AB170" s="6">
        <v>3</v>
      </c>
      <c r="AC170" s="6">
        <v>0.53118878160999972</v>
      </c>
      <c r="AD170" s="6">
        <v>4</v>
      </c>
      <c r="AE170" s="6">
        <v>0.73096912265100011</v>
      </c>
      <c r="AF170" s="6">
        <v>15</v>
      </c>
      <c r="AG170" s="6">
        <v>0.92587167856705765</v>
      </c>
      <c r="AH170" s="6">
        <v>3</v>
      </c>
      <c r="AI170" s="6">
        <v>0.98321125350644489</v>
      </c>
      <c r="AJ170" s="6">
        <v>4</v>
      </c>
      <c r="AK170" s="6">
        <v>0.70554816449879965</v>
      </c>
      <c r="AL170" s="6">
        <v>10</v>
      </c>
      <c r="AM170" s="6">
        <v>0.9910645842386907</v>
      </c>
      <c r="AN170" s="6">
        <v>2</v>
      </c>
      <c r="AO170" s="6">
        <v>0.99950046966684181</v>
      </c>
      <c r="AP170" s="6">
        <v>3</v>
      </c>
      <c r="AQ170" s="6">
        <v>0.79793861344401507</v>
      </c>
      <c r="AR170" s="6">
        <v>5</v>
      </c>
      <c r="AS170" s="6">
        <v>0.9999981375378344</v>
      </c>
      <c r="AT170" s="6">
        <v>2</v>
      </c>
      <c r="AU170" s="6">
        <v>0.62714786299719882</v>
      </c>
      <c r="AV170" s="6">
        <v>2</v>
      </c>
      <c r="AW170" s="6">
        <v>0.56033777917103111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1175771829005043</v>
      </c>
      <c r="H171" s="6">
        <v>2</v>
      </c>
      <c r="I171" s="6">
        <v>0.56822716604254964</v>
      </c>
      <c r="J171" s="6">
        <v>2</v>
      </c>
      <c r="K171" s="6">
        <v>0.9356900785450426</v>
      </c>
      <c r="L171" s="6">
        <v>2</v>
      </c>
      <c r="M171" s="6">
        <v>0.8919831559897361</v>
      </c>
      <c r="N171" s="6">
        <v>20</v>
      </c>
      <c r="O171" s="6">
        <v>0.79589239057204464</v>
      </c>
      <c r="P171" s="6">
        <v>4</v>
      </c>
      <c r="Q171" s="6">
        <v>0.75461723635647504</v>
      </c>
      <c r="R171" s="6">
        <v>4</v>
      </c>
      <c r="S171" s="6">
        <v>0.67854029032754626</v>
      </c>
      <c r="T171" s="6">
        <v>20</v>
      </c>
      <c r="U171" s="6">
        <v>0.44547203776532712</v>
      </c>
      <c r="V171" s="6">
        <v>3</v>
      </c>
      <c r="W171" s="6">
        <v>0.99538050683239021</v>
      </c>
      <c r="X171" s="6">
        <v>4</v>
      </c>
      <c r="Y171" s="6">
        <v>0.73097587683689769</v>
      </c>
      <c r="Z171" s="6">
        <v>20</v>
      </c>
      <c r="AA171" s="6">
        <v>0.74686711592623933</v>
      </c>
      <c r="AB171" s="6">
        <v>3</v>
      </c>
      <c r="AC171" s="6">
        <v>0.98659378757941296</v>
      </c>
      <c r="AD171" s="6">
        <v>3</v>
      </c>
      <c r="AE171" s="6">
        <v>0.49926792673493448</v>
      </c>
      <c r="AF171" s="6">
        <v>20</v>
      </c>
      <c r="AG171" s="6">
        <v>0.88682964731918545</v>
      </c>
      <c r="AH171" s="6">
        <v>3</v>
      </c>
      <c r="AI171" s="6">
        <v>0.70490450446799846</v>
      </c>
      <c r="AJ171" s="6">
        <v>4</v>
      </c>
      <c r="AK171" s="6">
        <v>0.93916287407168064</v>
      </c>
      <c r="AL171" s="6">
        <v>10</v>
      </c>
      <c r="AM171" s="6">
        <v>0.99778986076233434</v>
      </c>
      <c r="AN171" s="6">
        <v>2</v>
      </c>
      <c r="AO171" s="6">
        <v>0.9960265182529634</v>
      </c>
      <c r="AP171" s="6">
        <v>3</v>
      </c>
      <c r="AQ171" s="6">
        <v>0.90285008335133932</v>
      </c>
      <c r="AR171" s="6">
        <v>10</v>
      </c>
      <c r="AS171" s="6">
        <v>0.9999996871837189</v>
      </c>
      <c r="AT171" s="6">
        <v>3</v>
      </c>
      <c r="AU171" s="6">
        <v>0.75907333932718291</v>
      </c>
      <c r="AV171" s="6">
        <v>3</v>
      </c>
      <c r="AW171" s="6">
        <v>0.72640243467536703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71318608773840952</v>
      </c>
      <c r="H172" s="6">
        <v>2</v>
      </c>
      <c r="I172" s="6">
        <v>0.56327855731292253</v>
      </c>
      <c r="J172" s="6">
        <v>2</v>
      </c>
      <c r="K172" s="6">
        <v>0.85875328510767357</v>
      </c>
      <c r="L172" s="6">
        <v>2</v>
      </c>
      <c r="M172" s="6">
        <v>0.99854427859181827</v>
      </c>
      <c r="N172" s="6">
        <v>20</v>
      </c>
      <c r="O172" s="6">
        <v>0.67971870195098882</v>
      </c>
      <c r="P172" s="6">
        <v>3</v>
      </c>
      <c r="Q172" s="6">
        <v>0.83413262206752159</v>
      </c>
      <c r="R172" s="6">
        <v>3</v>
      </c>
      <c r="S172" s="6">
        <v>0.91149269423228507</v>
      </c>
      <c r="T172" s="6">
        <v>25</v>
      </c>
      <c r="U172" s="6">
        <v>0.73149778979215141</v>
      </c>
      <c r="V172" s="6">
        <v>3</v>
      </c>
      <c r="W172" s="6">
        <v>0.96209246449182328</v>
      </c>
      <c r="X172" s="6">
        <v>3</v>
      </c>
      <c r="Y172" s="6">
        <v>0.53103201906537423</v>
      </c>
      <c r="Z172" s="6">
        <v>20</v>
      </c>
      <c r="AA172" s="6">
        <v>0.48372776476723212</v>
      </c>
      <c r="AB172" s="6">
        <v>3</v>
      </c>
      <c r="AC172" s="6">
        <v>0.88050216695356054</v>
      </c>
      <c r="AD172" s="6">
        <v>3</v>
      </c>
      <c r="AE172" s="6">
        <v>0.81728058482781119</v>
      </c>
      <c r="AF172" s="6">
        <v>15</v>
      </c>
      <c r="AG172" s="6">
        <v>0.78782279803710042</v>
      </c>
      <c r="AH172" s="6">
        <v>3</v>
      </c>
      <c r="AI172" s="6">
        <v>0.94963264371314193</v>
      </c>
      <c r="AJ172" s="6">
        <v>3</v>
      </c>
      <c r="AK172" s="6">
        <v>0.77210567778745032</v>
      </c>
      <c r="AL172" s="6">
        <v>10</v>
      </c>
      <c r="AM172" s="6">
        <v>0.95214238623657854</v>
      </c>
      <c r="AN172" s="6">
        <v>2</v>
      </c>
      <c r="AO172" s="6">
        <v>0.99918855859677824</v>
      </c>
      <c r="AP172" s="6">
        <v>2</v>
      </c>
      <c r="AQ172" s="6">
        <v>0.62197254318914752</v>
      </c>
      <c r="AR172" s="6">
        <v>10</v>
      </c>
      <c r="AS172" s="6">
        <v>0.99999909116577301</v>
      </c>
      <c r="AT172" s="6">
        <v>2</v>
      </c>
      <c r="AU172" s="6">
        <v>0.64559532718115342</v>
      </c>
      <c r="AV172" s="6">
        <v>2</v>
      </c>
      <c r="AW172" s="6">
        <v>0.90437365392598579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901069425195492</v>
      </c>
      <c r="H173" s="6">
        <v>2</v>
      </c>
      <c r="I173" s="6">
        <v>0.72741644410250583</v>
      </c>
      <c r="J173" s="6">
        <v>2</v>
      </c>
      <c r="K173" s="6">
        <v>0.91470752464568783</v>
      </c>
      <c r="L173" s="6">
        <v>2</v>
      </c>
      <c r="M173" s="6">
        <v>0.89758291364084841</v>
      </c>
      <c r="N173" s="6">
        <v>20</v>
      </c>
      <c r="O173" s="6">
        <v>0.8334362536833313</v>
      </c>
      <c r="P173" s="6">
        <v>4</v>
      </c>
      <c r="Q173" s="6">
        <v>0.81716673739976553</v>
      </c>
      <c r="R173" s="6">
        <v>4</v>
      </c>
      <c r="S173" s="6">
        <v>0.85084737016684187</v>
      </c>
      <c r="T173" s="6">
        <v>25</v>
      </c>
      <c r="U173" s="6">
        <v>0.74712462033935212</v>
      </c>
      <c r="V173" s="6">
        <v>4</v>
      </c>
      <c r="W173" s="6">
        <v>0.92336317453512484</v>
      </c>
      <c r="X173" s="6">
        <v>4</v>
      </c>
      <c r="Y173" s="6">
        <v>0.81361770758469476</v>
      </c>
      <c r="Z173" s="6">
        <v>20</v>
      </c>
      <c r="AA173" s="6">
        <v>0.47899635078651592</v>
      </c>
      <c r="AB173" s="6">
        <v>3</v>
      </c>
      <c r="AC173" s="6">
        <v>0.70576559149432772</v>
      </c>
      <c r="AD173" s="6">
        <v>3</v>
      </c>
      <c r="AE173" s="6">
        <v>0.67904372318420037</v>
      </c>
      <c r="AF173" s="6">
        <v>15</v>
      </c>
      <c r="AG173" s="6">
        <v>0.91631132738066579</v>
      </c>
      <c r="AH173" s="6">
        <v>3</v>
      </c>
      <c r="AI173" s="6">
        <v>0.99309580165163602</v>
      </c>
      <c r="AJ173" s="6">
        <v>3</v>
      </c>
      <c r="AK173" s="6">
        <v>0.7041659191370514</v>
      </c>
      <c r="AL173" s="6">
        <v>10</v>
      </c>
      <c r="AM173" s="6">
        <v>0.99089413380740032</v>
      </c>
      <c r="AN173" s="6">
        <v>2</v>
      </c>
      <c r="AO173" s="6">
        <v>0.99886078789535593</v>
      </c>
      <c r="AP173" s="6">
        <v>3</v>
      </c>
      <c r="AQ173" s="6">
        <v>0.67884356381011057</v>
      </c>
      <c r="AR173" s="6">
        <v>10</v>
      </c>
      <c r="AS173" s="6">
        <v>0.9999981375378344</v>
      </c>
      <c r="AT173" s="6">
        <v>3</v>
      </c>
      <c r="AU173" s="6">
        <v>0.75925918322701547</v>
      </c>
      <c r="AV173" s="6">
        <v>3</v>
      </c>
      <c r="AW173" s="6">
        <v>0.80590001906088227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2773349694423526</v>
      </c>
      <c r="H174" s="6">
        <v>2</v>
      </c>
      <c r="I174" s="6">
        <v>0.59997055498212559</v>
      </c>
      <c r="J174" s="6">
        <v>2</v>
      </c>
      <c r="K174" s="6">
        <v>0.89562991735273112</v>
      </c>
      <c r="L174" s="6">
        <v>2</v>
      </c>
      <c r="M174" s="6">
        <v>0.99052427531648446</v>
      </c>
      <c r="N174" s="6">
        <v>20</v>
      </c>
      <c r="O174" s="6">
        <v>0.77046497711902751</v>
      </c>
      <c r="P174" s="6">
        <v>3</v>
      </c>
      <c r="Q174" s="6">
        <v>0.75415221099598451</v>
      </c>
      <c r="R174" s="6">
        <v>3</v>
      </c>
      <c r="S174" s="6">
        <v>0.75432614609217774</v>
      </c>
      <c r="T174" s="6">
        <v>25</v>
      </c>
      <c r="U174" s="6">
        <v>0.85421743489089685</v>
      </c>
      <c r="V174" s="6">
        <v>3</v>
      </c>
      <c r="W174" s="6">
        <v>0.7057518786021062</v>
      </c>
      <c r="X174" s="6">
        <v>4</v>
      </c>
      <c r="Y174" s="6">
        <v>0.91489117976301948</v>
      </c>
      <c r="Z174" s="6">
        <v>25</v>
      </c>
      <c r="AA174" s="6">
        <v>0.69025554146787937</v>
      </c>
      <c r="AB174" s="6">
        <v>3</v>
      </c>
      <c r="AC174" s="6">
        <v>0.53119536839172965</v>
      </c>
      <c r="AD174" s="6">
        <v>4</v>
      </c>
      <c r="AE174" s="6">
        <v>0.83545991446259915</v>
      </c>
      <c r="AF174" s="6">
        <v>15</v>
      </c>
      <c r="AG174" s="6">
        <v>0.88052194325431732</v>
      </c>
      <c r="AH174" s="6">
        <v>3</v>
      </c>
      <c r="AI174" s="6">
        <v>0.97856984405143699</v>
      </c>
      <c r="AJ174" s="6">
        <v>4</v>
      </c>
      <c r="AK174" s="6">
        <v>0.62229677488071145</v>
      </c>
      <c r="AL174" s="6">
        <v>10</v>
      </c>
      <c r="AM174" s="6">
        <v>0.99328995258374531</v>
      </c>
      <c r="AN174" s="6">
        <v>2</v>
      </c>
      <c r="AO174" s="6">
        <v>0.99849389172116143</v>
      </c>
      <c r="AP174" s="6">
        <v>3</v>
      </c>
      <c r="AQ174" s="6">
        <v>0.62215370663173475</v>
      </c>
      <c r="AR174" s="6">
        <v>5</v>
      </c>
      <c r="AS174" s="6">
        <v>0.99999861435166004</v>
      </c>
      <c r="AT174" s="6">
        <v>2</v>
      </c>
      <c r="AU174" s="6">
        <v>0.73245811544912576</v>
      </c>
      <c r="AV174" s="6">
        <v>2</v>
      </c>
      <c r="AW174" s="6">
        <v>0.52915480652537772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491440370496564</v>
      </c>
      <c r="H175" s="6">
        <v>2</v>
      </c>
      <c r="I175" s="6">
        <v>0.6281265877353629</v>
      </c>
      <c r="J175" s="6">
        <v>2</v>
      </c>
      <c r="K175" s="6">
        <v>0.94158540817182845</v>
      </c>
      <c r="L175" s="6">
        <v>2</v>
      </c>
      <c r="M175" s="6">
        <v>0.61662207685186399</v>
      </c>
      <c r="N175" s="6">
        <v>20</v>
      </c>
      <c r="O175" s="6">
        <v>0.74617162120682012</v>
      </c>
      <c r="P175" s="6">
        <v>4</v>
      </c>
      <c r="Q175" s="6">
        <v>0.65073314260952653</v>
      </c>
      <c r="R175" s="6">
        <v>4</v>
      </c>
      <c r="S175" s="6">
        <v>0.65048462303148846</v>
      </c>
      <c r="T175" s="6">
        <v>25</v>
      </c>
      <c r="U175" s="6">
        <v>0.65214139961066619</v>
      </c>
      <c r="V175" s="6">
        <v>4</v>
      </c>
      <c r="W175" s="6">
        <v>0.9452508849539516</v>
      </c>
      <c r="X175" s="6">
        <v>4</v>
      </c>
      <c r="Y175" s="6">
        <v>0.93098154004043554</v>
      </c>
      <c r="Z175" s="6">
        <v>20</v>
      </c>
      <c r="AA175" s="6">
        <v>0.50177332755488979</v>
      </c>
      <c r="AB175" s="6">
        <v>3</v>
      </c>
      <c r="AC175" s="6">
        <v>0.622355416668673</v>
      </c>
      <c r="AD175" s="6">
        <v>4</v>
      </c>
      <c r="AE175" s="6">
        <v>0.75481748551267702</v>
      </c>
      <c r="AF175" s="6">
        <v>15</v>
      </c>
      <c r="AG175" s="6">
        <v>0.82714134965189812</v>
      </c>
      <c r="AH175" s="6">
        <v>4</v>
      </c>
      <c r="AI175" s="6">
        <v>0.62217054233882219</v>
      </c>
      <c r="AJ175" s="6">
        <v>4</v>
      </c>
      <c r="AK175" s="6">
        <v>0.89312040068424847</v>
      </c>
      <c r="AL175" s="6">
        <v>10</v>
      </c>
      <c r="AM175" s="6">
        <v>0.9887272648452835</v>
      </c>
      <c r="AN175" s="6">
        <v>2</v>
      </c>
      <c r="AO175" s="6">
        <v>0.99288210874122118</v>
      </c>
      <c r="AP175" s="6">
        <v>3</v>
      </c>
      <c r="AQ175" s="6">
        <v>0.94602810601153653</v>
      </c>
      <c r="AR175" s="6">
        <v>10</v>
      </c>
      <c r="AS175" s="6">
        <v>0.9999971839107652</v>
      </c>
      <c r="AT175" s="6">
        <v>3</v>
      </c>
      <c r="AU175" s="6">
        <v>0.89656803432386678</v>
      </c>
      <c r="AV175" s="6">
        <v>3</v>
      </c>
      <c r="AW175" s="6">
        <v>0.75053968591966458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5765813753012865</v>
      </c>
      <c r="H176" s="6">
        <v>2</v>
      </c>
      <c r="I176" s="6">
        <v>0.73358554678443622</v>
      </c>
      <c r="J176" s="6">
        <v>2</v>
      </c>
      <c r="K176" s="6">
        <v>0.88337686389770331</v>
      </c>
      <c r="L176" s="6">
        <v>2</v>
      </c>
      <c r="M176" s="6">
        <v>0.96624799897611025</v>
      </c>
      <c r="N176" s="6">
        <v>20</v>
      </c>
      <c r="O176" s="6">
        <v>0.732003927205779</v>
      </c>
      <c r="P176" s="6">
        <v>4</v>
      </c>
      <c r="Q176" s="6">
        <v>0.59219541835265688</v>
      </c>
      <c r="R176" s="6">
        <v>4</v>
      </c>
      <c r="S176" s="6">
        <v>0.81730414736672419</v>
      </c>
      <c r="T176" s="6">
        <v>25</v>
      </c>
      <c r="U176" s="6">
        <v>0.71731120133648341</v>
      </c>
      <c r="V176" s="6">
        <v>3</v>
      </c>
      <c r="W176" s="6">
        <v>0.49999547030049102</v>
      </c>
      <c r="X176" s="6">
        <v>4</v>
      </c>
      <c r="Y176" s="6">
        <v>0.93244542000770347</v>
      </c>
      <c r="Z176" s="6">
        <v>25</v>
      </c>
      <c r="AA176" s="6">
        <v>0.63160596650115208</v>
      </c>
      <c r="AB176" s="6">
        <v>3</v>
      </c>
      <c r="AC176" s="6">
        <v>0.73105143440827558</v>
      </c>
      <c r="AD176" s="6">
        <v>4</v>
      </c>
      <c r="AE176" s="6">
        <v>0.98584513264368234</v>
      </c>
      <c r="AF176" s="6">
        <v>15</v>
      </c>
      <c r="AG176" s="6">
        <v>0.88048302504452425</v>
      </c>
      <c r="AH176" s="6">
        <v>3</v>
      </c>
      <c r="AI176" s="6">
        <v>0.9889915231782993</v>
      </c>
      <c r="AJ176" s="6">
        <v>4</v>
      </c>
      <c r="AK176" s="6">
        <v>0.8167909271435474</v>
      </c>
      <c r="AL176" s="6">
        <v>10</v>
      </c>
      <c r="AM176" s="6">
        <v>0.9894696969666702</v>
      </c>
      <c r="AN176" s="6">
        <v>2</v>
      </c>
      <c r="AO176" s="6">
        <v>0.99901685600305301</v>
      </c>
      <c r="AP176" s="6">
        <v>3</v>
      </c>
      <c r="AQ176" s="6">
        <v>0.65106264013306003</v>
      </c>
      <c r="AR176" s="6">
        <v>5</v>
      </c>
      <c r="AS176" s="6">
        <v>0.99999801833446356</v>
      </c>
      <c r="AT176" s="6">
        <v>2</v>
      </c>
      <c r="AU176" s="6">
        <v>0.62733165679032787</v>
      </c>
      <c r="AV176" s="6">
        <v>2</v>
      </c>
      <c r="AW176" s="6">
        <v>0.64736388093661745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64412683082082778</v>
      </c>
      <c r="H177" s="6">
        <v>2</v>
      </c>
      <c r="I177" s="6">
        <v>0.73402942691969819</v>
      </c>
      <c r="J177" s="6">
        <v>2</v>
      </c>
      <c r="K177" s="6">
        <v>0.89573674012912341</v>
      </c>
      <c r="L177" s="6">
        <v>2</v>
      </c>
      <c r="M177" s="6">
        <v>0.93617553190530445</v>
      </c>
      <c r="N177" s="6">
        <v>20</v>
      </c>
      <c r="O177" s="6">
        <v>0.87304079025634995</v>
      </c>
      <c r="P177" s="6">
        <v>4</v>
      </c>
      <c r="Q177" s="6">
        <v>0.70502797225466951</v>
      </c>
      <c r="R177" s="6">
        <v>4</v>
      </c>
      <c r="S177" s="6">
        <v>0.67880696834002541</v>
      </c>
      <c r="T177" s="6">
        <v>25</v>
      </c>
      <c r="U177" s="6">
        <v>0.50340539963877484</v>
      </c>
      <c r="V177" s="6">
        <v>3</v>
      </c>
      <c r="W177" s="6">
        <v>0.99733147505959441</v>
      </c>
      <c r="X177" s="6">
        <v>3</v>
      </c>
      <c r="Y177" s="6">
        <v>0.75463381547927877</v>
      </c>
      <c r="Z177" s="6">
        <v>20</v>
      </c>
      <c r="AA177" s="6">
        <v>0.51832418122159896</v>
      </c>
      <c r="AB177" s="6">
        <v>3</v>
      </c>
      <c r="AC177" s="6">
        <v>0.97040743072311852</v>
      </c>
      <c r="AD177" s="6">
        <v>4</v>
      </c>
      <c r="AE177" s="6">
        <v>0.79789693819859342</v>
      </c>
      <c r="AF177" s="6">
        <v>15</v>
      </c>
      <c r="AG177" s="6">
        <v>0.84285469701033067</v>
      </c>
      <c r="AH177" s="6">
        <v>3</v>
      </c>
      <c r="AI177" s="6">
        <v>0.957404674060927</v>
      </c>
      <c r="AJ177" s="6">
        <v>3</v>
      </c>
      <c r="AK177" s="6">
        <v>0.79481010857267875</v>
      </c>
      <c r="AL177" s="6">
        <v>10</v>
      </c>
      <c r="AM177" s="6">
        <v>0.9910402330899587</v>
      </c>
      <c r="AN177" s="6">
        <v>2</v>
      </c>
      <c r="AO177" s="6">
        <v>0.99317847336632592</v>
      </c>
      <c r="AP177" s="6">
        <v>2</v>
      </c>
      <c r="AQ177" s="6">
        <v>0.59246443090660272</v>
      </c>
      <c r="AR177" s="6">
        <v>10</v>
      </c>
      <c r="AS177" s="6">
        <v>0.99999909116577301</v>
      </c>
      <c r="AT177" s="6">
        <v>2</v>
      </c>
      <c r="AU177" s="6">
        <v>0.91285623973686225</v>
      </c>
      <c r="AV177" s="6">
        <v>2</v>
      </c>
      <c r="AW177" s="6">
        <v>0.75425567269256455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60359245630772462</v>
      </c>
      <c r="H178" s="6">
        <v>2</v>
      </c>
      <c r="I178" s="6">
        <v>0.63797752725242396</v>
      </c>
      <c r="J178" s="6">
        <v>1</v>
      </c>
      <c r="K178" s="6">
        <v>0.49722163828946159</v>
      </c>
      <c r="L178" s="6">
        <v>2</v>
      </c>
      <c r="M178" s="6">
        <v>0.99940210905806459</v>
      </c>
      <c r="N178" s="6">
        <v>20</v>
      </c>
      <c r="O178" s="6">
        <v>0.70680212643686458</v>
      </c>
      <c r="P178" s="6">
        <v>4</v>
      </c>
      <c r="Q178" s="6">
        <v>0.62134755731026992</v>
      </c>
      <c r="R178" s="6">
        <v>4</v>
      </c>
      <c r="S178" s="6">
        <v>0.93673180409681323</v>
      </c>
      <c r="T178" s="6">
        <v>25</v>
      </c>
      <c r="U178" s="6">
        <v>0.7073352066913966</v>
      </c>
      <c r="V178" s="6">
        <v>3</v>
      </c>
      <c r="W178" s="6">
        <v>0.75489838363744799</v>
      </c>
      <c r="X178" s="6">
        <v>4</v>
      </c>
      <c r="Y178" s="6">
        <v>0.9398888268697041</v>
      </c>
      <c r="Z178" s="6">
        <v>25</v>
      </c>
      <c r="AA178" s="6">
        <v>0.54076174205353889</v>
      </c>
      <c r="AB178" s="6">
        <v>3</v>
      </c>
      <c r="AC178" s="6">
        <v>0.91487620311699092</v>
      </c>
      <c r="AD178" s="6">
        <v>4</v>
      </c>
      <c r="AE178" s="6">
        <v>0.95245946720711316</v>
      </c>
      <c r="AF178" s="6">
        <v>15</v>
      </c>
      <c r="AG178" s="6">
        <v>0.90386099681330379</v>
      </c>
      <c r="AH178" s="6">
        <v>3</v>
      </c>
      <c r="AI178" s="6">
        <v>0.97278489230979737</v>
      </c>
      <c r="AJ178" s="6">
        <v>4</v>
      </c>
      <c r="AK178" s="6">
        <v>0.75384296642928494</v>
      </c>
      <c r="AL178" s="6">
        <v>10</v>
      </c>
      <c r="AM178" s="6">
        <v>0.99376829412564827</v>
      </c>
      <c r="AN178" s="6">
        <v>2</v>
      </c>
      <c r="AO178" s="6">
        <v>0.99758659425778518</v>
      </c>
      <c r="AP178" s="6">
        <v>3</v>
      </c>
      <c r="AQ178" s="6">
        <v>0.93888412494789808</v>
      </c>
      <c r="AR178" s="6">
        <v>5</v>
      </c>
      <c r="AS178" s="6">
        <v>0.99999873355510194</v>
      </c>
      <c r="AT178" s="6">
        <v>2</v>
      </c>
      <c r="AU178" s="6">
        <v>0.72602719948772931</v>
      </c>
      <c r="AV178" s="6">
        <v>2</v>
      </c>
      <c r="AW178" s="6">
        <v>0.62747903430531937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53132148914212662</v>
      </c>
      <c r="H179" s="6">
        <v>2</v>
      </c>
      <c r="I179" s="6">
        <v>0.62192298017204539</v>
      </c>
      <c r="J179" s="6">
        <v>2</v>
      </c>
      <c r="K179" s="6">
        <v>0.9414470758982163</v>
      </c>
      <c r="L179" s="6">
        <v>2</v>
      </c>
      <c r="M179" s="6">
        <v>0.92052876451785759</v>
      </c>
      <c r="N179" s="6">
        <v>20</v>
      </c>
      <c r="O179" s="6">
        <v>0.77930218838082477</v>
      </c>
      <c r="P179" s="6">
        <v>3</v>
      </c>
      <c r="Q179" s="6">
        <v>0.59208997550289355</v>
      </c>
      <c r="R179" s="6">
        <v>3</v>
      </c>
      <c r="S179" s="6">
        <v>0.86984356834555177</v>
      </c>
      <c r="T179" s="6">
        <v>20</v>
      </c>
      <c r="U179" s="6">
        <v>0.45729613506221239</v>
      </c>
      <c r="V179" s="6">
        <v>3</v>
      </c>
      <c r="W179" s="6">
        <v>0.93468793010390794</v>
      </c>
      <c r="X179" s="6">
        <v>3</v>
      </c>
      <c r="Y179" s="6">
        <v>0.73808641333239555</v>
      </c>
      <c r="Z179" s="6">
        <v>20</v>
      </c>
      <c r="AA179" s="6">
        <v>0.74038356203105737</v>
      </c>
      <c r="AB179" s="6">
        <v>3</v>
      </c>
      <c r="AC179" s="6">
        <v>0.85070740877881534</v>
      </c>
      <c r="AD179" s="6">
        <v>4</v>
      </c>
      <c r="AE179" s="6">
        <v>0.5915168790267511</v>
      </c>
      <c r="AF179" s="6">
        <v>20</v>
      </c>
      <c r="AG179" s="6">
        <v>0.91930819845731249</v>
      </c>
      <c r="AH179" s="6">
        <v>3</v>
      </c>
      <c r="AI179" s="6">
        <v>0.93859248712070809</v>
      </c>
      <c r="AJ179" s="6">
        <v>4</v>
      </c>
      <c r="AK179" s="6">
        <v>0.56105255327213122</v>
      </c>
      <c r="AL179" s="6">
        <v>10</v>
      </c>
      <c r="AM179" s="6">
        <v>0.99809388754412276</v>
      </c>
      <c r="AN179" s="6">
        <v>2</v>
      </c>
      <c r="AO179" s="6">
        <v>0.96237635828156187</v>
      </c>
      <c r="AP179" s="6">
        <v>3</v>
      </c>
      <c r="AQ179" s="6">
        <v>0.89194427975109891</v>
      </c>
      <c r="AR179" s="6">
        <v>10</v>
      </c>
      <c r="AS179" s="6">
        <v>0.99999944877650193</v>
      </c>
      <c r="AT179" s="6">
        <v>2</v>
      </c>
      <c r="AU179" s="6">
        <v>0.57975392657105307</v>
      </c>
      <c r="AV179" s="6">
        <v>3</v>
      </c>
      <c r="AW179" s="6">
        <v>0.83127386304630257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67312677104232255</v>
      </c>
      <c r="H180" s="6">
        <v>2</v>
      </c>
      <c r="I180" s="6">
        <v>0.66354128771130694</v>
      </c>
      <c r="J180" s="6">
        <v>2</v>
      </c>
      <c r="K180" s="6">
        <v>0.76490948684911775</v>
      </c>
      <c r="L180" s="6">
        <v>2</v>
      </c>
      <c r="M180" s="6">
        <v>0.98428089427965182</v>
      </c>
      <c r="N180" s="6">
        <v>20</v>
      </c>
      <c r="O180" s="6">
        <v>0.54879667569273771</v>
      </c>
      <c r="P180" s="6">
        <v>3</v>
      </c>
      <c r="Q180" s="6">
        <v>0.85873799084786162</v>
      </c>
      <c r="R180" s="6">
        <v>3</v>
      </c>
      <c r="S180" s="6">
        <v>0.79335075590585735</v>
      </c>
      <c r="T180" s="6">
        <v>25</v>
      </c>
      <c r="U180" s="6">
        <v>0.74243261992414644</v>
      </c>
      <c r="V180" s="6">
        <v>4</v>
      </c>
      <c r="W180" s="6">
        <v>0.62245029575989053</v>
      </c>
      <c r="X180" s="6">
        <v>4</v>
      </c>
      <c r="Y180" s="6">
        <v>0.97390875541494804</v>
      </c>
      <c r="Z180" s="6">
        <v>25</v>
      </c>
      <c r="AA180" s="6">
        <v>0.57098416600476309</v>
      </c>
      <c r="AB180" s="6">
        <v>3</v>
      </c>
      <c r="AC180" s="6">
        <v>0.49999517030329882</v>
      </c>
      <c r="AD180" s="6">
        <v>4</v>
      </c>
      <c r="AE180" s="6">
        <v>0.92405117007939686</v>
      </c>
      <c r="AF180" s="6">
        <v>15</v>
      </c>
      <c r="AG180" s="6">
        <v>0.89974462133126831</v>
      </c>
      <c r="AH180" s="6">
        <v>3</v>
      </c>
      <c r="AI180" s="6">
        <v>0.95193006787828127</v>
      </c>
      <c r="AJ180" s="6">
        <v>4</v>
      </c>
      <c r="AK180" s="6">
        <v>0.59222183085730984</v>
      </c>
      <c r="AL180" s="6">
        <v>10</v>
      </c>
      <c r="AM180" s="6">
        <v>0.9936608232999995</v>
      </c>
      <c r="AN180" s="6">
        <v>2</v>
      </c>
      <c r="AO180" s="6">
        <v>0.99896534412587978</v>
      </c>
      <c r="AP180" s="6">
        <v>3</v>
      </c>
      <c r="AQ180" s="6">
        <v>0.90341167720852777</v>
      </c>
      <c r="AR180" s="6">
        <v>5</v>
      </c>
      <c r="AS180" s="6">
        <v>0.99999801833446356</v>
      </c>
      <c r="AT180" s="6">
        <v>2</v>
      </c>
      <c r="AU180" s="6">
        <v>0.82330262194937209</v>
      </c>
      <c r="AV180" s="6">
        <v>2</v>
      </c>
      <c r="AW180" s="6">
        <v>0.80243149669128688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50242245970527533</v>
      </c>
      <c r="H181" s="6">
        <v>3</v>
      </c>
      <c r="I181" s="6">
        <v>0.69575942648570488</v>
      </c>
      <c r="J181" s="6">
        <v>2</v>
      </c>
      <c r="K181" s="6">
        <v>0.94774958354518191</v>
      </c>
      <c r="L181" s="6">
        <v>2</v>
      </c>
      <c r="M181" s="6">
        <v>0.92887723162905167</v>
      </c>
      <c r="N181" s="6">
        <v>20</v>
      </c>
      <c r="O181" s="6">
        <v>0.85632741655317191</v>
      </c>
      <c r="P181" s="6">
        <v>3</v>
      </c>
      <c r="Q181" s="6">
        <v>0.56124614979649035</v>
      </c>
      <c r="R181" s="6">
        <v>4</v>
      </c>
      <c r="S181" s="6">
        <v>0.59206760084549115</v>
      </c>
      <c r="T181" s="6">
        <v>25</v>
      </c>
      <c r="U181" s="6">
        <v>0.61871037967370823</v>
      </c>
      <c r="V181" s="6">
        <v>3</v>
      </c>
      <c r="W181" s="6">
        <v>0.8173477925735102</v>
      </c>
      <c r="X181" s="6">
        <v>4</v>
      </c>
      <c r="Y181" s="6">
        <v>0.96677383599337374</v>
      </c>
      <c r="Z181" s="6">
        <v>20</v>
      </c>
      <c r="AA181" s="6">
        <v>0.55576124078977818</v>
      </c>
      <c r="AB181" s="6">
        <v>3</v>
      </c>
      <c r="AC181" s="6">
        <v>0.98927669696963005</v>
      </c>
      <c r="AD181" s="6">
        <v>4</v>
      </c>
      <c r="AE181" s="6">
        <v>0.65047235500718592</v>
      </c>
      <c r="AF181" s="6">
        <v>15</v>
      </c>
      <c r="AG181" s="6">
        <v>0.82428322373929264</v>
      </c>
      <c r="AH181" s="6">
        <v>3</v>
      </c>
      <c r="AI181" s="6">
        <v>0.85099056281018459</v>
      </c>
      <c r="AJ181" s="6">
        <v>4</v>
      </c>
      <c r="AK181" s="6">
        <v>0.53054420359387333</v>
      </c>
      <c r="AL181" s="6">
        <v>10</v>
      </c>
      <c r="AM181" s="6">
        <v>0.97676526969797095</v>
      </c>
      <c r="AN181" s="6">
        <v>2</v>
      </c>
      <c r="AO181" s="6">
        <v>0.99708537927830709</v>
      </c>
      <c r="AP181" s="6">
        <v>3</v>
      </c>
      <c r="AQ181" s="6">
        <v>0.95634421328289609</v>
      </c>
      <c r="AR181" s="6">
        <v>10</v>
      </c>
      <c r="AS181" s="6">
        <v>0.99999837594471874</v>
      </c>
      <c r="AT181" s="6">
        <v>2</v>
      </c>
      <c r="AU181" s="6">
        <v>0.8604763996745729</v>
      </c>
      <c r="AV181" s="6">
        <v>3</v>
      </c>
      <c r="AW181" s="6">
        <v>0.85332902416161194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8362077601905729</v>
      </c>
      <c r="H182" s="6">
        <v>2</v>
      </c>
      <c r="I182" s="6">
        <v>0.64434984036084908</v>
      </c>
      <c r="J182" s="6">
        <v>2</v>
      </c>
      <c r="K182" s="6">
        <v>0.56004907229160217</v>
      </c>
      <c r="L182" s="6">
        <v>1</v>
      </c>
      <c r="M182" s="6">
        <v>0.73099862516014702</v>
      </c>
      <c r="N182" s="6">
        <v>20</v>
      </c>
      <c r="O182" s="6">
        <v>0.82853272814911916</v>
      </c>
      <c r="P182" s="6">
        <v>3</v>
      </c>
      <c r="Q182" s="6">
        <v>0.61881672037715385</v>
      </c>
      <c r="R182" s="6">
        <v>4</v>
      </c>
      <c r="S182" s="6">
        <v>0.67704455217518233</v>
      </c>
      <c r="T182" s="6">
        <v>25</v>
      </c>
      <c r="U182" s="6">
        <v>0.8568808684703958</v>
      </c>
      <c r="V182" s="6">
        <v>4</v>
      </c>
      <c r="W182" s="6">
        <v>0.75490952601982109</v>
      </c>
      <c r="X182" s="6">
        <v>4</v>
      </c>
      <c r="Y182" s="6">
        <v>0.97685116239796921</v>
      </c>
      <c r="Z182" s="6">
        <v>20</v>
      </c>
      <c r="AA182" s="6">
        <v>0.44361305245925198</v>
      </c>
      <c r="AB182" s="6">
        <v>3</v>
      </c>
      <c r="AC182" s="6">
        <v>0.94656399345017772</v>
      </c>
      <c r="AD182" s="6">
        <v>4</v>
      </c>
      <c r="AE182" s="6">
        <v>0.95157760773881528</v>
      </c>
      <c r="AF182" s="6">
        <v>15</v>
      </c>
      <c r="AG182" s="6">
        <v>0.77044785757743472</v>
      </c>
      <c r="AH182" s="6">
        <v>3</v>
      </c>
      <c r="AI182" s="6">
        <v>0.98689127367552087</v>
      </c>
      <c r="AJ182" s="6">
        <v>4</v>
      </c>
      <c r="AK182" s="6">
        <v>0.75384296642928494</v>
      </c>
      <c r="AL182" s="6">
        <v>10</v>
      </c>
      <c r="AM182" s="6">
        <v>0.97657094204558681</v>
      </c>
      <c r="AN182" s="6">
        <v>2</v>
      </c>
      <c r="AO182" s="6">
        <v>0.99899425180408741</v>
      </c>
      <c r="AP182" s="6">
        <v>3</v>
      </c>
      <c r="AQ182" s="6">
        <v>0.93741482743570237</v>
      </c>
      <c r="AR182" s="6">
        <v>10</v>
      </c>
      <c r="AS182" s="6">
        <v>0.99999921036931172</v>
      </c>
      <c r="AT182" s="6">
        <v>2</v>
      </c>
      <c r="AU182" s="6">
        <v>0.83722230197414005</v>
      </c>
      <c r="AV182" s="6">
        <v>3</v>
      </c>
      <c r="AW182" s="6">
        <v>0.58010480122338837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4</v>
      </c>
      <c r="G183" s="6">
        <v>0.36440452354258068</v>
      </c>
      <c r="H183" s="6">
        <v>3</v>
      </c>
      <c r="I183" s="6">
        <v>0.78342874954518671</v>
      </c>
      <c r="J183" s="6">
        <v>2</v>
      </c>
      <c r="K183" s="6">
        <v>0.94531020887049522</v>
      </c>
      <c r="L183" s="6">
        <v>2</v>
      </c>
      <c r="M183" s="6">
        <v>0.49933486807318411</v>
      </c>
      <c r="N183" s="6">
        <v>20</v>
      </c>
      <c r="O183" s="6">
        <v>0.65774872334909507</v>
      </c>
      <c r="P183" s="6">
        <v>4</v>
      </c>
      <c r="Q183" s="6">
        <v>0.81706239187000351</v>
      </c>
      <c r="R183" s="6">
        <v>4</v>
      </c>
      <c r="S183" s="6">
        <v>0.77596569286634598</v>
      </c>
      <c r="T183" s="6">
        <v>25</v>
      </c>
      <c r="U183" s="6">
        <v>0.73642454434355953</v>
      </c>
      <c r="V183" s="6">
        <v>4</v>
      </c>
      <c r="W183" s="6">
        <v>0.91468218759817488</v>
      </c>
      <c r="X183" s="6">
        <v>4</v>
      </c>
      <c r="Y183" s="6">
        <v>0.94381535545819428</v>
      </c>
      <c r="Z183" s="6">
        <v>20</v>
      </c>
      <c r="AA183" s="6">
        <v>0.64688875434428628</v>
      </c>
      <c r="AB183" s="6">
        <v>3</v>
      </c>
      <c r="AC183" s="6">
        <v>0.79813266378894498</v>
      </c>
      <c r="AD183" s="6">
        <v>4</v>
      </c>
      <c r="AE183" s="6">
        <v>0.79811648580381434</v>
      </c>
      <c r="AF183" s="6">
        <v>15</v>
      </c>
      <c r="AG183" s="6">
        <v>0.90600190073487075</v>
      </c>
      <c r="AH183" s="6">
        <v>3</v>
      </c>
      <c r="AI183" s="6">
        <v>0.97676971105974975</v>
      </c>
      <c r="AJ183" s="6">
        <v>4</v>
      </c>
      <c r="AK183" s="6">
        <v>0.75384316996691336</v>
      </c>
      <c r="AL183" s="6">
        <v>10</v>
      </c>
      <c r="AM183" s="6">
        <v>0.99001528359293911</v>
      </c>
      <c r="AN183" s="6">
        <v>2</v>
      </c>
      <c r="AO183" s="6">
        <v>0.99297331242803577</v>
      </c>
      <c r="AP183" s="6">
        <v>3</v>
      </c>
      <c r="AQ183" s="6">
        <v>0.93096191515641846</v>
      </c>
      <c r="AR183" s="6">
        <v>10</v>
      </c>
      <c r="AS183" s="6">
        <v>0.99999825674121945</v>
      </c>
      <c r="AT183" s="6">
        <v>3</v>
      </c>
      <c r="AU183" s="6">
        <v>0.46171565165021661</v>
      </c>
      <c r="AV183" s="6">
        <v>4</v>
      </c>
      <c r="AW183" s="6">
        <v>0.58222494644827638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57131134798841132</v>
      </c>
      <c r="H184" s="6">
        <v>2</v>
      </c>
      <c r="I184" s="6">
        <v>0.93247392529989426</v>
      </c>
      <c r="J184" s="6">
        <v>2</v>
      </c>
      <c r="K184" s="6">
        <v>0.88331901344122055</v>
      </c>
      <c r="L184" s="6">
        <v>2</v>
      </c>
      <c r="M184" s="6">
        <v>0.97468527106769409</v>
      </c>
      <c r="N184" s="6">
        <v>20</v>
      </c>
      <c r="O184" s="6">
        <v>0.75015751837787958</v>
      </c>
      <c r="P184" s="6">
        <v>3</v>
      </c>
      <c r="Q184" s="6">
        <v>0.56156587051063145</v>
      </c>
      <c r="R184" s="6">
        <v>3</v>
      </c>
      <c r="S184" s="6">
        <v>0.81696499566768466</v>
      </c>
      <c r="T184" s="6">
        <v>25</v>
      </c>
      <c r="U184" s="6">
        <v>0.85737297930895962</v>
      </c>
      <c r="V184" s="6">
        <v>4</v>
      </c>
      <c r="W184" s="6">
        <v>0.8933080471277165</v>
      </c>
      <c r="X184" s="6">
        <v>4</v>
      </c>
      <c r="Y184" s="6">
        <v>0.96685194190619084</v>
      </c>
      <c r="Z184" s="6">
        <v>25</v>
      </c>
      <c r="AA184" s="6">
        <v>0.65528141132706452</v>
      </c>
      <c r="AB184" s="6">
        <v>4</v>
      </c>
      <c r="AC184" s="6">
        <v>0.62245515089113246</v>
      </c>
      <c r="AD184" s="6">
        <v>4</v>
      </c>
      <c r="AE184" s="6">
        <v>0.73090880556771609</v>
      </c>
      <c r="AF184" s="6">
        <v>15</v>
      </c>
      <c r="AG184" s="6">
        <v>0.89306363218333495</v>
      </c>
      <c r="AH184" s="6">
        <v>3</v>
      </c>
      <c r="AI184" s="6">
        <v>0.99802822750251852</v>
      </c>
      <c r="AJ184" s="6">
        <v>3</v>
      </c>
      <c r="AK184" s="6">
        <v>0.67897407045162583</v>
      </c>
      <c r="AL184" s="6">
        <v>10</v>
      </c>
      <c r="AM184" s="6">
        <v>0.99299282295654234</v>
      </c>
      <c r="AN184" s="6">
        <v>2</v>
      </c>
      <c r="AO184" s="6">
        <v>0.9971237870488725</v>
      </c>
      <c r="AP184" s="6">
        <v>2</v>
      </c>
      <c r="AQ184" s="6">
        <v>0.91471241834403527</v>
      </c>
      <c r="AR184" s="6">
        <v>5</v>
      </c>
      <c r="AS184" s="6">
        <v>0.99999742231732225</v>
      </c>
      <c r="AT184" s="6">
        <v>2</v>
      </c>
      <c r="AU184" s="6">
        <v>0.85863541213462347</v>
      </c>
      <c r="AV184" s="6">
        <v>2</v>
      </c>
      <c r="AW184" s="6">
        <v>0.92216854356553524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75777325043345634</v>
      </c>
      <c r="H185" s="6">
        <v>2</v>
      </c>
      <c r="I185" s="6">
        <v>0.92428086229987827</v>
      </c>
      <c r="J185" s="6">
        <v>2</v>
      </c>
      <c r="K185" s="6">
        <v>0.88055910206436805</v>
      </c>
      <c r="L185" s="6">
        <v>2</v>
      </c>
      <c r="M185" s="6">
        <v>0.98726828484430673</v>
      </c>
      <c r="N185" s="6">
        <v>20</v>
      </c>
      <c r="O185" s="6">
        <v>0.81969940926140061</v>
      </c>
      <c r="P185" s="6">
        <v>3</v>
      </c>
      <c r="Q185" s="6">
        <v>0.67746908382507665</v>
      </c>
      <c r="R185" s="6">
        <v>3</v>
      </c>
      <c r="S185" s="6">
        <v>0.93583944531602481</v>
      </c>
      <c r="T185" s="6">
        <v>25</v>
      </c>
      <c r="U185" s="6">
        <v>0.80002030530905444</v>
      </c>
      <c r="V185" s="6">
        <v>4</v>
      </c>
      <c r="W185" s="6">
        <v>0.88077395827666805</v>
      </c>
      <c r="X185" s="6">
        <v>4</v>
      </c>
      <c r="Y185" s="6">
        <v>0.56213341164031294</v>
      </c>
      <c r="Z185" s="6">
        <v>25</v>
      </c>
      <c r="AA185" s="6">
        <v>0.47644013434153742</v>
      </c>
      <c r="AB185" s="6">
        <v>3</v>
      </c>
      <c r="AC185" s="6">
        <v>0.81755984826787631</v>
      </c>
      <c r="AD185" s="6">
        <v>3</v>
      </c>
      <c r="AE185" s="6">
        <v>0.53087138493867581</v>
      </c>
      <c r="AF185" s="6">
        <v>15</v>
      </c>
      <c r="AG185" s="6">
        <v>0.93086087775719184</v>
      </c>
      <c r="AH185" s="6">
        <v>3</v>
      </c>
      <c r="AI185" s="6">
        <v>0.97336926497411924</v>
      </c>
      <c r="AJ185" s="6">
        <v>3</v>
      </c>
      <c r="AK185" s="6">
        <v>0.8457151907638617</v>
      </c>
      <c r="AL185" s="6">
        <v>10</v>
      </c>
      <c r="AM185" s="6">
        <v>0.97634690526404411</v>
      </c>
      <c r="AN185" s="6">
        <v>2</v>
      </c>
      <c r="AO185" s="6">
        <v>0.99853454013652054</v>
      </c>
      <c r="AP185" s="6">
        <v>2</v>
      </c>
      <c r="AQ185" s="6">
        <v>0.86690674373455856</v>
      </c>
      <c r="AR185" s="6">
        <v>5</v>
      </c>
      <c r="AS185" s="6">
        <v>0.99999634948766314</v>
      </c>
      <c r="AT185" s="6">
        <v>2</v>
      </c>
      <c r="AU185" s="6">
        <v>0.76027596482422843</v>
      </c>
      <c r="AV185" s="6">
        <v>2</v>
      </c>
      <c r="AW185" s="6">
        <v>0.91319660228727761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3883470224579975</v>
      </c>
      <c r="H186" s="6">
        <v>2</v>
      </c>
      <c r="I186" s="6">
        <v>0.58859849505929918</v>
      </c>
      <c r="J186" s="6">
        <v>1</v>
      </c>
      <c r="K186" s="6">
        <v>0.64937901777909324</v>
      </c>
      <c r="L186" s="6">
        <v>1</v>
      </c>
      <c r="M186" s="6">
        <v>0.62226578527297005</v>
      </c>
      <c r="N186" s="6">
        <v>20</v>
      </c>
      <c r="O186" s="6">
        <v>0.80142216765575236</v>
      </c>
      <c r="P186" s="6">
        <v>4</v>
      </c>
      <c r="Q186" s="6">
        <v>0.64908435099955786</v>
      </c>
      <c r="R186" s="6">
        <v>4</v>
      </c>
      <c r="S186" s="6">
        <v>0.9626009742605901</v>
      </c>
      <c r="T186" s="6">
        <v>25</v>
      </c>
      <c r="U186" s="6">
        <v>0.78862320689840726</v>
      </c>
      <c r="V186" s="6">
        <v>4</v>
      </c>
      <c r="W186" s="6">
        <v>0.97695957740199868</v>
      </c>
      <c r="X186" s="6">
        <v>4</v>
      </c>
      <c r="Y186" s="6">
        <v>0.97920175005137855</v>
      </c>
      <c r="Z186" s="6">
        <v>25</v>
      </c>
      <c r="AA186" s="6">
        <v>0.64412377766688567</v>
      </c>
      <c r="AB186" s="6">
        <v>4</v>
      </c>
      <c r="AC186" s="6">
        <v>0.9703717436756637</v>
      </c>
      <c r="AD186" s="6">
        <v>4</v>
      </c>
      <c r="AE186" s="6">
        <v>0.92174387210459086</v>
      </c>
      <c r="AF186" s="6">
        <v>15</v>
      </c>
      <c r="AG186" s="6">
        <v>0.90932379328265955</v>
      </c>
      <c r="AH186" s="6">
        <v>3</v>
      </c>
      <c r="AI186" s="6">
        <v>0.99932413173192181</v>
      </c>
      <c r="AJ186" s="6">
        <v>4</v>
      </c>
      <c r="AK186" s="6">
        <v>0.73093836411748303</v>
      </c>
      <c r="AL186" s="6">
        <v>10</v>
      </c>
      <c r="AM186" s="6">
        <v>0.99275861350445505</v>
      </c>
      <c r="AN186" s="6">
        <v>2</v>
      </c>
      <c r="AO186" s="6">
        <v>0.97399887925741713</v>
      </c>
      <c r="AP186" s="6">
        <v>2</v>
      </c>
      <c r="AQ186" s="6">
        <v>0.81700031382784388</v>
      </c>
      <c r="AR186" s="6">
        <v>5</v>
      </c>
      <c r="AS186" s="6">
        <v>0.99999861435166004</v>
      </c>
      <c r="AT186" s="6">
        <v>2</v>
      </c>
      <c r="AU186" s="6">
        <v>0.53155925556075057</v>
      </c>
      <c r="AV186" s="6">
        <v>2</v>
      </c>
      <c r="AW186" s="6">
        <v>0.77100002730790107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282223281404518</v>
      </c>
      <c r="H187" s="6">
        <v>3</v>
      </c>
      <c r="I187" s="6">
        <v>0.7515939732765915</v>
      </c>
      <c r="J187" s="6">
        <v>2</v>
      </c>
      <c r="K187" s="6">
        <v>0.96475934322875601</v>
      </c>
      <c r="L187" s="6">
        <v>2</v>
      </c>
      <c r="M187" s="6">
        <v>0.87411791346072998</v>
      </c>
      <c r="N187" s="6">
        <v>20</v>
      </c>
      <c r="O187" s="6">
        <v>0.77539433475080799</v>
      </c>
      <c r="P187" s="6">
        <v>4</v>
      </c>
      <c r="Q187" s="6">
        <v>0.70555537523788758</v>
      </c>
      <c r="R187" s="6">
        <v>4</v>
      </c>
      <c r="S187" s="6">
        <v>0.67861802835595542</v>
      </c>
      <c r="T187" s="6">
        <v>25</v>
      </c>
      <c r="U187" s="6">
        <v>0.64246886020134442</v>
      </c>
      <c r="V187" s="6">
        <v>4</v>
      </c>
      <c r="W187" s="6">
        <v>0.53118121753560599</v>
      </c>
      <c r="X187" s="6">
        <v>4</v>
      </c>
      <c r="Y187" s="6">
        <v>0.75228262087907094</v>
      </c>
      <c r="Z187" s="6">
        <v>20</v>
      </c>
      <c r="AA187" s="6">
        <v>0.51035893841586155</v>
      </c>
      <c r="AB187" s="6">
        <v>3</v>
      </c>
      <c r="AC187" s="6">
        <v>0.56211780141222067</v>
      </c>
      <c r="AD187" s="6">
        <v>4</v>
      </c>
      <c r="AE187" s="6">
        <v>0.67905530776893408</v>
      </c>
      <c r="AF187" s="6">
        <v>15</v>
      </c>
      <c r="AG187" s="6">
        <v>0.91971540425188736</v>
      </c>
      <c r="AH187" s="6">
        <v>3</v>
      </c>
      <c r="AI187" s="6">
        <v>0.99580080139432614</v>
      </c>
      <c r="AJ187" s="6">
        <v>3</v>
      </c>
      <c r="AK187" s="6">
        <v>0.73017120130510793</v>
      </c>
      <c r="AL187" s="6">
        <v>10</v>
      </c>
      <c r="AM187" s="6">
        <v>0.9856003855696357</v>
      </c>
      <c r="AN187" s="6">
        <v>2</v>
      </c>
      <c r="AO187" s="6">
        <v>0.93987682738565026</v>
      </c>
      <c r="AP187" s="6">
        <v>2</v>
      </c>
      <c r="AQ187" s="6">
        <v>0.65118337136043969</v>
      </c>
      <c r="AR187" s="6">
        <v>10</v>
      </c>
      <c r="AS187" s="6">
        <v>0.99999777992746441</v>
      </c>
      <c r="AT187" s="6">
        <v>3</v>
      </c>
      <c r="AU187" s="6">
        <v>0.65241164429261023</v>
      </c>
      <c r="AV187" s="6">
        <v>3</v>
      </c>
      <c r="AW187" s="6">
        <v>0.72097940975768515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18798916267119</v>
      </c>
      <c r="H188" s="6">
        <v>2</v>
      </c>
      <c r="I188" s="6">
        <v>0.88236849980247134</v>
      </c>
      <c r="J188" s="6">
        <v>2</v>
      </c>
      <c r="K188" s="6">
        <v>0.72515474900540844</v>
      </c>
      <c r="L188" s="6">
        <v>2</v>
      </c>
      <c r="M188" s="6">
        <v>0.86356673506358739</v>
      </c>
      <c r="N188" s="6">
        <v>20</v>
      </c>
      <c r="O188" s="6">
        <v>0.60624717289942354</v>
      </c>
      <c r="P188" s="6">
        <v>3</v>
      </c>
      <c r="Q188" s="6">
        <v>0.79554413652237943</v>
      </c>
      <c r="R188" s="6">
        <v>3</v>
      </c>
      <c r="S188" s="6">
        <v>0.90170815003089</v>
      </c>
      <c r="T188" s="6">
        <v>25</v>
      </c>
      <c r="U188" s="6">
        <v>0.87264327181702595</v>
      </c>
      <c r="V188" s="6">
        <v>4</v>
      </c>
      <c r="W188" s="6">
        <v>0.79818263643940224</v>
      </c>
      <c r="X188" s="6">
        <v>4</v>
      </c>
      <c r="Y188" s="6">
        <v>0.95785113646194742</v>
      </c>
      <c r="Z188" s="6">
        <v>25</v>
      </c>
      <c r="AA188" s="6">
        <v>0.68281528673975178</v>
      </c>
      <c r="AB188" s="6">
        <v>4</v>
      </c>
      <c r="AC188" s="6">
        <v>0.67916108566144051</v>
      </c>
      <c r="AD188" s="6">
        <v>4</v>
      </c>
      <c r="AE188" s="6">
        <v>0.77665187992105089</v>
      </c>
      <c r="AF188" s="6">
        <v>15</v>
      </c>
      <c r="AG188" s="6">
        <v>0.87886105980206042</v>
      </c>
      <c r="AH188" s="6">
        <v>3</v>
      </c>
      <c r="AI188" s="6">
        <v>0.99849591137679872</v>
      </c>
      <c r="AJ188" s="6">
        <v>3</v>
      </c>
      <c r="AK188" s="6">
        <v>0.73071354743873951</v>
      </c>
      <c r="AL188" s="6">
        <v>10</v>
      </c>
      <c r="AM188" s="6">
        <v>0.98948709496530607</v>
      </c>
      <c r="AN188" s="6">
        <v>2</v>
      </c>
      <c r="AO188" s="6">
        <v>0.99474829308516921</v>
      </c>
      <c r="AP188" s="6">
        <v>2</v>
      </c>
      <c r="AQ188" s="6">
        <v>0.91438896920353974</v>
      </c>
      <c r="AR188" s="6">
        <v>5</v>
      </c>
      <c r="AS188" s="6">
        <v>0.9999971839107652</v>
      </c>
      <c r="AT188" s="6">
        <v>2</v>
      </c>
      <c r="AU188" s="6">
        <v>0.70752392767591499</v>
      </c>
      <c r="AV188" s="6">
        <v>2</v>
      </c>
      <c r="AW188" s="6">
        <v>0.94180432774357603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5</v>
      </c>
      <c r="G189" s="6">
        <v>0.40640218754242768</v>
      </c>
      <c r="H189" s="6">
        <v>4</v>
      </c>
      <c r="I189" s="6">
        <v>0.38354278494650668</v>
      </c>
      <c r="J189" s="6">
        <v>2</v>
      </c>
      <c r="K189" s="6">
        <v>0.87801434255182886</v>
      </c>
      <c r="L189" s="6">
        <v>2</v>
      </c>
      <c r="M189" s="6">
        <v>0.58689661442890007</v>
      </c>
      <c r="N189" s="6">
        <v>20</v>
      </c>
      <c r="O189" s="6">
        <v>0.83017360285179997</v>
      </c>
      <c r="P189" s="6">
        <v>4</v>
      </c>
      <c r="Q189" s="6">
        <v>0.91669383430974216</v>
      </c>
      <c r="R189" s="6">
        <v>4</v>
      </c>
      <c r="S189" s="6">
        <v>0.88057971619423481</v>
      </c>
      <c r="T189" s="6">
        <v>25</v>
      </c>
      <c r="U189" s="6">
        <v>0.49599060200861161</v>
      </c>
      <c r="V189" s="6">
        <v>4</v>
      </c>
      <c r="W189" s="6">
        <v>0.73067764105724542</v>
      </c>
      <c r="X189" s="6">
        <v>4</v>
      </c>
      <c r="Y189" s="6">
        <v>0.82564159003231952</v>
      </c>
      <c r="Z189" s="6">
        <v>20</v>
      </c>
      <c r="AA189" s="6">
        <v>0.57011727140953383</v>
      </c>
      <c r="AB189" s="6">
        <v>3</v>
      </c>
      <c r="AC189" s="6">
        <v>0.98159102192052206</v>
      </c>
      <c r="AD189" s="6">
        <v>3</v>
      </c>
      <c r="AE189" s="6">
        <v>0.49987645554571952</v>
      </c>
      <c r="AF189" s="6">
        <v>15</v>
      </c>
      <c r="AG189" s="6">
        <v>0.82408344170041958</v>
      </c>
      <c r="AH189" s="6">
        <v>3</v>
      </c>
      <c r="AI189" s="6">
        <v>0.98714641311002294</v>
      </c>
      <c r="AJ189" s="6">
        <v>3</v>
      </c>
      <c r="AK189" s="6">
        <v>0.75421892625134146</v>
      </c>
      <c r="AL189" s="6">
        <v>10</v>
      </c>
      <c r="AM189" s="6">
        <v>0.98710529833101235</v>
      </c>
      <c r="AN189" s="6">
        <v>2</v>
      </c>
      <c r="AO189" s="6">
        <v>0.9874240071034347</v>
      </c>
      <c r="AP189" s="6">
        <v>2</v>
      </c>
      <c r="AQ189" s="6">
        <v>0.85167155099960223</v>
      </c>
      <c r="AR189" s="6">
        <v>10</v>
      </c>
      <c r="AS189" s="6">
        <v>0.99999825674121945</v>
      </c>
      <c r="AT189" s="6">
        <v>5</v>
      </c>
      <c r="AU189" s="6">
        <v>0.59069637587106494</v>
      </c>
      <c r="AV189" s="6">
        <v>4</v>
      </c>
      <c r="AW189" s="6">
        <v>0.53017845052638857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92020926762082766</v>
      </c>
      <c r="H190" s="6">
        <v>1</v>
      </c>
      <c r="I190" s="6">
        <v>0.39141322328885769</v>
      </c>
      <c r="J190" s="6">
        <v>2</v>
      </c>
      <c r="K190" s="6">
        <v>0.64532316929316647</v>
      </c>
      <c r="L190" s="6">
        <v>2</v>
      </c>
      <c r="M190" s="6">
        <v>0.99203762796530914</v>
      </c>
      <c r="N190" s="6">
        <v>20</v>
      </c>
      <c r="O190" s="6">
        <v>0.62984438376837171</v>
      </c>
      <c r="P190" s="6">
        <v>3</v>
      </c>
      <c r="Q190" s="6">
        <v>0.55832117485907196</v>
      </c>
      <c r="R190" s="6">
        <v>3</v>
      </c>
      <c r="S190" s="6">
        <v>0.89312419645401742</v>
      </c>
      <c r="T190" s="6">
        <v>25</v>
      </c>
      <c r="U190" s="6">
        <v>0.7195808062973631</v>
      </c>
      <c r="V190" s="6">
        <v>4</v>
      </c>
      <c r="W190" s="6">
        <v>0.798178749299428</v>
      </c>
      <c r="X190" s="6">
        <v>4</v>
      </c>
      <c r="Y190" s="6">
        <v>0.8932197837203053</v>
      </c>
      <c r="Z190" s="6">
        <v>20</v>
      </c>
      <c r="AA190" s="6">
        <v>0.60053154957475041</v>
      </c>
      <c r="AB190" s="6">
        <v>3</v>
      </c>
      <c r="AC190" s="6">
        <v>0.99072479258083912</v>
      </c>
      <c r="AD190" s="6">
        <v>3</v>
      </c>
      <c r="AE190" s="6">
        <v>0.8605734927041484</v>
      </c>
      <c r="AF190" s="6">
        <v>15</v>
      </c>
      <c r="AG190" s="6">
        <v>0.67053477052412769</v>
      </c>
      <c r="AH190" s="6">
        <v>3</v>
      </c>
      <c r="AI190" s="6">
        <v>0.97037151563833068</v>
      </c>
      <c r="AJ190" s="6">
        <v>4</v>
      </c>
      <c r="AK190" s="6">
        <v>0.62014143871519878</v>
      </c>
      <c r="AL190" s="6">
        <v>10</v>
      </c>
      <c r="AM190" s="6">
        <v>0.94614804443493616</v>
      </c>
      <c r="AN190" s="6">
        <v>2</v>
      </c>
      <c r="AO190" s="6">
        <v>0.99774950616704605</v>
      </c>
      <c r="AP190" s="6">
        <v>2</v>
      </c>
      <c r="AQ190" s="6">
        <v>0.91387846210196433</v>
      </c>
      <c r="AR190" s="6">
        <v>10</v>
      </c>
      <c r="AS190" s="6">
        <v>0.99999944877650193</v>
      </c>
      <c r="AT190" s="6">
        <v>2</v>
      </c>
      <c r="AU190" s="6">
        <v>0.7986416116203825</v>
      </c>
      <c r="AV190" s="6">
        <v>2</v>
      </c>
      <c r="AW190" s="6">
        <v>0.88780255383335227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7773965007006491</v>
      </c>
      <c r="H191" s="6">
        <v>3</v>
      </c>
      <c r="I191" s="6">
        <v>0.7096188670862279</v>
      </c>
      <c r="J191" s="6">
        <v>2</v>
      </c>
      <c r="K191" s="6">
        <v>0.94593711194444907</v>
      </c>
      <c r="L191" s="6">
        <v>2</v>
      </c>
      <c r="M191" s="6">
        <v>0.84735071731830813</v>
      </c>
      <c r="N191" s="6">
        <v>20</v>
      </c>
      <c r="O191" s="6">
        <v>0.68244721197901492</v>
      </c>
      <c r="P191" s="6">
        <v>4</v>
      </c>
      <c r="Q191" s="6">
        <v>0.6507481356738517</v>
      </c>
      <c r="R191" s="6">
        <v>4</v>
      </c>
      <c r="S191" s="6">
        <v>0.67812687315561471</v>
      </c>
      <c r="T191" s="6">
        <v>20</v>
      </c>
      <c r="U191" s="6">
        <v>0.44651405544540512</v>
      </c>
      <c r="V191" s="6">
        <v>3</v>
      </c>
      <c r="W191" s="6">
        <v>0.97388569158090221</v>
      </c>
      <c r="X191" s="6">
        <v>3</v>
      </c>
      <c r="Y191" s="6">
        <v>0.7538041445161866</v>
      </c>
      <c r="Z191" s="6">
        <v>20</v>
      </c>
      <c r="AA191" s="6">
        <v>0.80947026426343172</v>
      </c>
      <c r="AB191" s="6">
        <v>3</v>
      </c>
      <c r="AC191" s="6">
        <v>0.89295544764974455</v>
      </c>
      <c r="AD191" s="6">
        <v>4</v>
      </c>
      <c r="AE191" s="6">
        <v>0.73081005184185976</v>
      </c>
      <c r="AF191" s="6">
        <v>20</v>
      </c>
      <c r="AG191" s="6">
        <v>0.9666866011586992</v>
      </c>
      <c r="AH191" s="6">
        <v>3</v>
      </c>
      <c r="AI191" s="6">
        <v>0.97854552004313555</v>
      </c>
      <c r="AJ191" s="6">
        <v>3</v>
      </c>
      <c r="AK191" s="6">
        <v>0.52976863790427364</v>
      </c>
      <c r="AL191" s="6">
        <v>10</v>
      </c>
      <c r="AM191" s="6">
        <v>0.99754021633800516</v>
      </c>
      <c r="AN191" s="6">
        <v>2</v>
      </c>
      <c r="AO191" s="6">
        <v>0.95775062771087616</v>
      </c>
      <c r="AP191" s="6">
        <v>2</v>
      </c>
      <c r="AQ191" s="6">
        <v>0.73078197465903405</v>
      </c>
      <c r="AR191" s="6">
        <v>10</v>
      </c>
      <c r="AS191" s="6">
        <v>0.99999956798009337</v>
      </c>
      <c r="AT191" s="6">
        <v>4</v>
      </c>
      <c r="AU191" s="6">
        <v>0.74127932344428149</v>
      </c>
      <c r="AV191" s="6">
        <v>4</v>
      </c>
      <c r="AW191" s="6">
        <v>0.74652070222721467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80246833716696664</v>
      </c>
      <c r="H192" s="6">
        <v>1</v>
      </c>
      <c r="I192" s="6">
        <v>0.64186960718102692</v>
      </c>
      <c r="J192" s="6">
        <v>2</v>
      </c>
      <c r="K192" s="6">
        <v>0.58057642079837701</v>
      </c>
      <c r="L192" s="6">
        <v>1</v>
      </c>
      <c r="M192" s="6">
        <v>0.85187929902473281</v>
      </c>
      <c r="N192" s="6">
        <v>20</v>
      </c>
      <c r="O192" s="6">
        <v>0.76698354619710096</v>
      </c>
      <c r="P192" s="6">
        <v>4</v>
      </c>
      <c r="Q192" s="6">
        <v>0.55892591271734149</v>
      </c>
      <c r="R192" s="6">
        <v>4</v>
      </c>
      <c r="S192" s="6">
        <v>0.95742762619829291</v>
      </c>
      <c r="T192" s="6">
        <v>25</v>
      </c>
      <c r="U192" s="6">
        <v>0.80612757287424841</v>
      </c>
      <c r="V192" s="6">
        <v>4</v>
      </c>
      <c r="W192" s="6">
        <v>0.98746201674728806</v>
      </c>
      <c r="X192" s="6">
        <v>4</v>
      </c>
      <c r="Y192" s="6">
        <v>0.97239405820701363</v>
      </c>
      <c r="Z192" s="6">
        <v>20</v>
      </c>
      <c r="AA192" s="6">
        <v>0.53330730699365492</v>
      </c>
      <c r="AB192" s="6">
        <v>4</v>
      </c>
      <c r="AC192" s="6">
        <v>0.83538545323883684</v>
      </c>
      <c r="AD192" s="6">
        <v>4</v>
      </c>
      <c r="AE192" s="6">
        <v>0.90853855859929011</v>
      </c>
      <c r="AF192" s="6">
        <v>15</v>
      </c>
      <c r="AG192" s="6">
        <v>0.6699277689138835</v>
      </c>
      <c r="AH192" s="6">
        <v>3</v>
      </c>
      <c r="AI192" s="6">
        <v>0.99537141108687732</v>
      </c>
      <c r="AJ192" s="6">
        <v>3</v>
      </c>
      <c r="AK192" s="6">
        <v>0.49993914398372791</v>
      </c>
      <c r="AL192" s="6">
        <v>10</v>
      </c>
      <c r="AM192" s="6">
        <v>0.96637088937950799</v>
      </c>
      <c r="AN192" s="6">
        <v>2</v>
      </c>
      <c r="AO192" s="6">
        <v>0.97399254731128504</v>
      </c>
      <c r="AP192" s="6">
        <v>2</v>
      </c>
      <c r="AQ192" s="6">
        <v>0.92374702249964513</v>
      </c>
      <c r="AR192" s="6">
        <v>10</v>
      </c>
      <c r="AS192" s="6">
        <v>0.99999944877650193</v>
      </c>
      <c r="AT192" s="6">
        <v>1</v>
      </c>
      <c r="AU192" s="6">
        <v>0.87178171782894187</v>
      </c>
      <c r="AV192" s="6">
        <v>1</v>
      </c>
      <c r="AW192" s="6">
        <v>0.8515978760805798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2</v>
      </c>
      <c r="G193" s="6">
        <v>0.30503614536590479</v>
      </c>
      <c r="H193" s="6">
        <v>2</v>
      </c>
      <c r="I193" s="6">
        <v>0.70757620147466194</v>
      </c>
      <c r="J193" s="6">
        <v>2</v>
      </c>
      <c r="K193" s="6">
        <v>0.86287858262862593</v>
      </c>
      <c r="L193" s="6">
        <v>2</v>
      </c>
      <c r="M193" s="6">
        <v>0.9112117972453273</v>
      </c>
      <c r="N193" s="6">
        <v>20</v>
      </c>
      <c r="O193" s="6">
        <v>0.78060546752547477</v>
      </c>
      <c r="P193" s="6">
        <v>3</v>
      </c>
      <c r="Q193" s="6">
        <v>0.56113649301263679</v>
      </c>
      <c r="R193" s="6">
        <v>3</v>
      </c>
      <c r="S193" s="6">
        <v>0.95564861120410893</v>
      </c>
      <c r="T193" s="6">
        <v>25</v>
      </c>
      <c r="U193" s="6">
        <v>0.78698325326262675</v>
      </c>
      <c r="V193" s="6">
        <v>4</v>
      </c>
      <c r="W193" s="6">
        <v>0.65131401184753734</v>
      </c>
      <c r="X193" s="6">
        <v>4</v>
      </c>
      <c r="Y193" s="6">
        <v>0.94636046148125674</v>
      </c>
      <c r="Z193" s="6">
        <v>20</v>
      </c>
      <c r="AA193" s="6">
        <v>0.63120280218735836</v>
      </c>
      <c r="AB193" s="6">
        <v>3</v>
      </c>
      <c r="AC193" s="6">
        <v>0.99448743823966146</v>
      </c>
      <c r="AD193" s="6">
        <v>3</v>
      </c>
      <c r="AE193" s="6">
        <v>0.81106822002603229</v>
      </c>
      <c r="AF193" s="6">
        <v>15</v>
      </c>
      <c r="AG193" s="6">
        <v>0.83969448637376443</v>
      </c>
      <c r="AH193" s="6">
        <v>3</v>
      </c>
      <c r="AI193" s="6">
        <v>0.91454049600938603</v>
      </c>
      <c r="AJ193" s="6">
        <v>3</v>
      </c>
      <c r="AK193" s="6">
        <v>0.91244279582263588</v>
      </c>
      <c r="AL193" s="6">
        <v>10</v>
      </c>
      <c r="AM193" s="6">
        <v>0.91467910512439665</v>
      </c>
      <c r="AN193" s="6">
        <v>3</v>
      </c>
      <c r="AO193" s="6">
        <v>0.9309797804869876</v>
      </c>
      <c r="AP193" s="6">
        <v>3</v>
      </c>
      <c r="AQ193" s="6">
        <v>0.74462845732668648</v>
      </c>
      <c r="AR193" s="6">
        <v>10</v>
      </c>
      <c r="AS193" s="6">
        <v>0.99999801833446356</v>
      </c>
      <c r="AT193" s="6">
        <v>2</v>
      </c>
      <c r="AU193" s="6">
        <v>0.67359023021283837</v>
      </c>
      <c r="AV193" s="6">
        <v>2</v>
      </c>
      <c r="AW193" s="6">
        <v>0.79631988363527439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0381784443803008</v>
      </c>
      <c r="H194" s="6">
        <v>2</v>
      </c>
      <c r="I194" s="6">
        <v>0.5686146585634605</v>
      </c>
      <c r="J194" s="6">
        <v>2</v>
      </c>
      <c r="K194" s="6">
        <v>0.84476830034501449</v>
      </c>
      <c r="L194" s="6">
        <v>2</v>
      </c>
      <c r="M194" s="6">
        <v>0.99699094062149773</v>
      </c>
      <c r="N194" s="6">
        <v>20</v>
      </c>
      <c r="O194" s="6">
        <v>0.57398024478827836</v>
      </c>
      <c r="P194" s="6">
        <v>3</v>
      </c>
      <c r="Q194" s="6">
        <v>0.91395792271915344</v>
      </c>
      <c r="R194" s="6">
        <v>3</v>
      </c>
      <c r="S194" s="6">
        <v>0.87253670240203274</v>
      </c>
      <c r="T194" s="6">
        <v>25</v>
      </c>
      <c r="U194" s="6">
        <v>0.87573884030525628</v>
      </c>
      <c r="V194" s="6">
        <v>3</v>
      </c>
      <c r="W194" s="6">
        <v>0.97169626686864496</v>
      </c>
      <c r="X194" s="6">
        <v>4</v>
      </c>
      <c r="Y194" s="6">
        <v>0.65071582683098905</v>
      </c>
      <c r="Z194" s="6">
        <v>20</v>
      </c>
      <c r="AA194" s="6">
        <v>0.50941814333599456</v>
      </c>
      <c r="AB194" s="6">
        <v>3</v>
      </c>
      <c r="AC194" s="6">
        <v>0.996153902054007</v>
      </c>
      <c r="AD194" s="6">
        <v>3</v>
      </c>
      <c r="AE194" s="6">
        <v>0.85972432796436704</v>
      </c>
      <c r="AF194" s="6">
        <v>15</v>
      </c>
      <c r="AG194" s="6">
        <v>0.88010677820634819</v>
      </c>
      <c r="AH194" s="6">
        <v>2</v>
      </c>
      <c r="AI194" s="6">
        <v>0.86700907077623313</v>
      </c>
      <c r="AJ194" s="6">
        <v>3</v>
      </c>
      <c r="AK194" s="6">
        <v>0.97261796604524442</v>
      </c>
      <c r="AL194" s="6">
        <v>10</v>
      </c>
      <c r="AM194" s="6">
        <v>0.83528588958027938</v>
      </c>
      <c r="AN194" s="6">
        <v>3</v>
      </c>
      <c r="AO194" s="6">
        <v>0.91104048184231812</v>
      </c>
      <c r="AP194" s="6">
        <v>2</v>
      </c>
      <c r="AQ194" s="6">
        <v>0.56162332163775974</v>
      </c>
      <c r="AR194" s="6">
        <v>10</v>
      </c>
      <c r="AS194" s="6">
        <v>0.99999921036931172</v>
      </c>
      <c r="AT194" s="6">
        <v>2</v>
      </c>
      <c r="AU194" s="6">
        <v>0.79081554545062527</v>
      </c>
      <c r="AV194" s="6">
        <v>2</v>
      </c>
      <c r="AW194" s="6">
        <v>0.71871260216119881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3624017072437444</v>
      </c>
      <c r="H195" s="6">
        <v>5</v>
      </c>
      <c r="I195" s="6">
        <v>0.49912261099319433</v>
      </c>
      <c r="J195" s="6">
        <v>2</v>
      </c>
      <c r="K195" s="6">
        <v>0.77193465988034959</v>
      </c>
      <c r="L195" s="6">
        <v>2</v>
      </c>
      <c r="M195" s="6">
        <v>0.57673418684391609</v>
      </c>
      <c r="N195" s="6">
        <v>20</v>
      </c>
      <c r="O195" s="6">
        <v>0.68884293139615704</v>
      </c>
      <c r="P195" s="6">
        <v>4</v>
      </c>
      <c r="Q195" s="6">
        <v>0.81030373509898368</v>
      </c>
      <c r="R195" s="6">
        <v>4</v>
      </c>
      <c r="S195" s="6">
        <v>0.91690744885826492</v>
      </c>
      <c r="T195" s="6">
        <v>25</v>
      </c>
      <c r="U195" s="6">
        <v>0.539152455108174</v>
      </c>
      <c r="V195" s="6">
        <v>3</v>
      </c>
      <c r="W195" s="6">
        <v>0.9323187838708128</v>
      </c>
      <c r="X195" s="6">
        <v>4</v>
      </c>
      <c r="Y195" s="6">
        <v>0.798003049588625</v>
      </c>
      <c r="Z195" s="6">
        <v>20</v>
      </c>
      <c r="AA195" s="6">
        <v>0.50130381726999984</v>
      </c>
      <c r="AB195" s="6">
        <v>3</v>
      </c>
      <c r="AC195" s="6">
        <v>0.96926092586542267</v>
      </c>
      <c r="AD195" s="6">
        <v>4</v>
      </c>
      <c r="AE195" s="6">
        <v>0.83432684743348895</v>
      </c>
      <c r="AF195" s="6">
        <v>15</v>
      </c>
      <c r="AG195" s="6">
        <v>0.86904396705207032</v>
      </c>
      <c r="AH195" s="6">
        <v>2</v>
      </c>
      <c r="AI195" s="6">
        <v>0.90463473001414352</v>
      </c>
      <c r="AJ195" s="6">
        <v>3</v>
      </c>
      <c r="AK195" s="6">
        <v>0.99308029180114021</v>
      </c>
      <c r="AL195" s="6">
        <v>10</v>
      </c>
      <c r="AM195" s="6">
        <v>0.97927458382772559</v>
      </c>
      <c r="AN195" s="6">
        <v>2</v>
      </c>
      <c r="AO195" s="6">
        <v>0.92342639383560454</v>
      </c>
      <c r="AP195" s="6">
        <v>3</v>
      </c>
      <c r="AQ195" s="6">
        <v>0.70319664758016576</v>
      </c>
      <c r="AR195" s="6">
        <v>10</v>
      </c>
      <c r="AS195" s="6">
        <v>0.99999742231732225</v>
      </c>
      <c r="AT195" s="6">
        <v>5</v>
      </c>
      <c r="AU195" s="6">
        <v>0.66704954864565424</v>
      </c>
      <c r="AV195" s="6">
        <v>5</v>
      </c>
      <c r="AW195" s="6">
        <v>0.85126008015223276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0669897310318306</v>
      </c>
      <c r="H196" s="6">
        <v>2</v>
      </c>
      <c r="I196" s="6">
        <v>0.62593901046537415</v>
      </c>
      <c r="J196" s="6">
        <v>2</v>
      </c>
      <c r="K196" s="6">
        <v>0.79517725254770977</v>
      </c>
      <c r="L196" s="6">
        <v>2</v>
      </c>
      <c r="M196" s="6">
        <v>0.98541249383994289</v>
      </c>
      <c r="N196" s="6">
        <v>20</v>
      </c>
      <c r="O196" s="6">
        <v>0.60692432269694141</v>
      </c>
      <c r="P196" s="6">
        <v>3</v>
      </c>
      <c r="Q196" s="6">
        <v>0.80811148782335795</v>
      </c>
      <c r="R196" s="6">
        <v>3</v>
      </c>
      <c r="S196" s="6">
        <v>0.7002925028528928</v>
      </c>
      <c r="T196" s="6">
        <v>25</v>
      </c>
      <c r="U196" s="6">
        <v>0.80622294340717515</v>
      </c>
      <c r="V196" s="6">
        <v>3</v>
      </c>
      <c r="W196" s="6">
        <v>0.70561707169722832</v>
      </c>
      <c r="X196" s="6">
        <v>4</v>
      </c>
      <c r="Y196" s="6">
        <v>0.65071334110127832</v>
      </c>
      <c r="Z196" s="6">
        <v>20</v>
      </c>
      <c r="AA196" s="6">
        <v>0.44951592385122291</v>
      </c>
      <c r="AB196" s="6">
        <v>3</v>
      </c>
      <c r="AC196" s="6">
        <v>0.99509074696737199</v>
      </c>
      <c r="AD196" s="6">
        <v>3</v>
      </c>
      <c r="AE196" s="6">
        <v>0.7274622509582046</v>
      </c>
      <c r="AF196" s="6">
        <v>15</v>
      </c>
      <c r="AG196" s="6">
        <v>0.90151037753162622</v>
      </c>
      <c r="AH196" s="6">
        <v>2</v>
      </c>
      <c r="AI196" s="6">
        <v>0.93244013305716056</v>
      </c>
      <c r="AJ196" s="6">
        <v>3</v>
      </c>
      <c r="AK196" s="6">
        <v>0.97242855255324578</v>
      </c>
      <c r="AL196" s="6">
        <v>10</v>
      </c>
      <c r="AM196" s="6">
        <v>0.98163340989922288</v>
      </c>
      <c r="AN196" s="6">
        <v>2</v>
      </c>
      <c r="AO196" s="6">
        <v>0.97687845404697948</v>
      </c>
      <c r="AP196" s="6">
        <v>2</v>
      </c>
      <c r="AQ196" s="6">
        <v>0.77508800595873972</v>
      </c>
      <c r="AR196" s="6">
        <v>10</v>
      </c>
      <c r="AS196" s="6">
        <v>0.99999873355510194</v>
      </c>
      <c r="AT196" s="6">
        <v>2</v>
      </c>
      <c r="AU196" s="6">
        <v>0.50079947876575237</v>
      </c>
      <c r="AV196" s="6">
        <v>2</v>
      </c>
      <c r="AW196" s="6">
        <v>0.69330999956137074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53082964416273815</v>
      </c>
      <c r="H197" s="6">
        <v>2</v>
      </c>
      <c r="I197" s="6">
        <v>0.75120345634532015</v>
      </c>
      <c r="J197" s="6">
        <v>2</v>
      </c>
      <c r="K197" s="6">
        <v>0.89958291936427637</v>
      </c>
      <c r="L197" s="6">
        <v>2</v>
      </c>
      <c r="M197" s="6">
        <v>0.78423145420576301</v>
      </c>
      <c r="N197" s="6">
        <v>20</v>
      </c>
      <c r="O197" s="6">
        <v>0.77546052523619202</v>
      </c>
      <c r="P197" s="6">
        <v>3</v>
      </c>
      <c r="Q197" s="6">
        <v>0.96439377257599301</v>
      </c>
      <c r="R197" s="6">
        <v>3</v>
      </c>
      <c r="S197" s="6">
        <v>0.95248672127222989</v>
      </c>
      <c r="T197" s="6">
        <v>25</v>
      </c>
      <c r="U197" s="6">
        <v>0.6112102628247118</v>
      </c>
      <c r="V197" s="6">
        <v>3</v>
      </c>
      <c r="W197" s="6">
        <v>0.62242638167891984</v>
      </c>
      <c r="X197" s="6">
        <v>3</v>
      </c>
      <c r="Y197" s="6">
        <v>0.79640107258594739</v>
      </c>
      <c r="Z197" s="6">
        <v>20</v>
      </c>
      <c r="AA197" s="6">
        <v>0.4715136015135965</v>
      </c>
      <c r="AB197" s="6">
        <v>3</v>
      </c>
      <c r="AC197" s="6">
        <v>0.56211962267684767</v>
      </c>
      <c r="AD197" s="6">
        <v>3</v>
      </c>
      <c r="AE197" s="6">
        <v>0.87226143432627556</v>
      </c>
      <c r="AF197" s="6">
        <v>15</v>
      </c>
      <c r="AG197" s="6">
        <v>0.81985082172480173</v>
      </c>
      <c r="AH197" s="6">
        <v>2</v>
      </c>
      <c r="AI197" s="6">
        <v>0.96690834099170564</v>
      </c>
      <c r="AJ197" s="6">
        <v>2</v>
      </c>
      <c r="AK197" s="6">
        <v>0.65133502357647699</v>
      </c>
      <c r="AL197" s="6">
        <v>10</v>
      </c>
      <c r="AM197" s="6">
        <v>0.97940400841221598</v>
      </c>
      <c r="AN197" s="6">
        <v>2</v>
      </c>
      <c r="AO197" s="6">
        <v>0.98957160472984906</v>
      </c>
      <c r="AP197" s="6">
        <v>2</v>
      </c>
      <c r="AQ197" s="6">
        <v>0.92283252621186362</v>
      </c>
      <c r="AR197" s="6">
        <v>10</v>
      </c>
      <c r="AS197" s="6">
        <v>0.99999873355510194</v>
      </c>
      <c r="AT197" s="6">
        <v>2</v>
      </c>
      <c r="AU197" s="6">
        <v>0.9425898383484107</v>
      </c>
      <c r="AV197" s="6">
        <v>2</v>
      </c>
      <c r="AW197" s="6">
        <v>0.94584859339957494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38588222988339799</v>
      </c>
      <c r="H198" s="6">
        <v>4</v>
      </c>
      <c r="I198" s="6">
        <v>0.47419744186426471</v>
      </c>
      <c r="J198" s="6">
        <v>2</v>
      </c>
      <c r="K198" s="6">
        <v>0.8016598967087446</v>
      </c>
      <c r="L198" s="6">
        <v>2</v>
      </c>
      <c r="M198" s="6">
        <v>0.99973083296194898</v>
      </c>
      <c r="N198" s="6">
        <v>20</v>
      </c>
      <c r="O198" s="6">
        <v>0.75447615876084351</v>
      </c>
      <c r="P198" s="6">
        <v>3</v>
      </c>
      <c r="Q198" s="6">
        <v>0.58833027299770269</v>
      </c>
      <c r="R198" s="6">
        <v>3</v>
      </c>
      <c r="S198" s="6">
        <v>0.73343115061268871</v>
      </c>
      <c r="T198" s="6">
        <v>25</v>
      </c>
      <c r="U198" s="6">
        <v>0.76315988638305776</v>
      </c>
      <c r="V198" s="6">
        <v>3</v>
      </c>
      <c r="W198" s="6">
        <v>0.93981701552758901</v>
      </c>
      <c r="X198" s="6">
        <v>3</v>
      </c>
      <c r="Y198" s="6">
        <v>0.86397425333748723</v>
      </c>
      <c r="Z198" s="6">
        <v>20</v>
      </c>
      <c r="AA198" s="6">
        <v>0.6134397050120235</v>
      </c>
      <c r="AB198" s="6">
        <v>3</v>
      </c>
      <c r="AC198" s="6">
        <v>0.81749196909171762</v>
      </c>
      <c r="AD198" s="6">
        <v>3</v>
      </c>
      <c r="AE198" s="6">
        <v>0.62530576804947902</v>
      </c>
      <c r="AF198" s="6">
        <v>15</v>
      </c>
      <c r="AG198" s="6">
        <v>0.83778302673703364</v>
      </c>
      <c r="AH198" s="6">
        <v>2</v>
      </c>
      <c r="AI198" s="6">
        <v>0.92411133146512592</v>
      </c>
      <c r="AJ198" s="6">
        <v>2</v>
      </c>
      <c r="AK198" s="6">
        <v>0.81753538724315489</v>
      </c>
      <c r="AL198" s="6">
        <v>10</v>
      </c>
      <c r="AM198" s="6">
        <v>0.93203453524421642</v>
      </c>
      <c r="AN198" s="6">
        <v>2</v>
      </c>
      <c r="AO198" s="6">
        <v>0.95725510275412629</v>
      </c>
      <c r="AP198" s="6">
        <v>2</v>
      </c>
      <c r="AQ198" s="6">
        <v>0.79523892093480564</v>
      </c>
      <c r="AR198" s="6">
        <v>10</v>
      </c>
      <c r="AS198" s="6">
        <v>0.99999909116577301</v>
      </c>
      <c r="AT198" s="6">
        <v>1</v>
      </c>
      <c r="AU198" s="6">
        <v>0.34188115579030892</v>
      </c>
      <c r="AV198" s="6">
        <v>1</v>
      </c>
      <c r="AW198" s="6">
        <v>0.67614508715438892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5</v>
      </c>
      <c r="G199" s="6">
        <v>0.43431326348191168</v>
      </c>
      <c r="H199" s="6">
        <v>4</v>
      </c>
      <c r="I199" s="6">
        <v>0.65118773430364374</v>
      </c>
      <c r="J199" s="6">
        <v>2</v>
      </c>
      <c r="K199" s="6">
        <v>0.77873322503384568</v>
      </c>
      <c r="L199" s="6">
        <v>2</v>
      </c>
      <c r="M199" s="6">
        <v>0.85127683311545876</v>
      </c>
      <c r="N199" s="6">
        <v>20</v>
      </c>
      <c r="O199" s="6">
        <v>0.74950179988105492</v>
      </c>
      <c r="P199" s="6">
        <v>3</v>
      </c>
      <c r="Q199" s="6">
        <v>0.91060367071017168</v>
      </c>
      <c r="R199" s="6">
        <v>3</v>
      </c>
      <c r="S199" s="6">
        <v>0.74460991630893569</v>
      </c>
      <c r="T199" s="6">
        <v>25</v>
      </c>
      <c r="U199" s="6">
        <v>0.53401899472953662</v>
      </c>
      <c r="V199" s="6">
        <v>3</v>
      </c>
      <c r="W199" s="6">
        <v>0.96260363104294544</v>
      </c>
      <c r="X199" s="6">
        <v>3</v>
      </c>
      <c r="Y199" s="6">
        <v>0.8834896253168919</v>
      </c>
      <c r="Z199" s="6">
        <v>25</v>
      </c>
      <c r="AA199" s="6">
        <v>0.47962976289895298</v>
      </c>
      <c r="AB199" s="6">
        <v>3</v>
      </c>
      <c r="AC199" s="6">
        <v>0.94887985506913952</v>
      </c>
      <c r="AD199" s="6">
        <v>3</v>
      </c>
      <c r="AE199" s="6">
        <v>0.75453158461523273</v>
      </c>
      <c r="AF199" s="6">
        <v>15</v>
      </c>
      <c r="AG199" s="6">
        <v>0.8506719520329411</v>
      </c>
      <c r="AH199" s="6">
        <v>2</v>
      </c>
      <c r="AI199" s="6">
        <v>0.91443511957941048</v>
      </c>
      <c r="AJ199" s="6">
        <v>2</v>
      </c>
      <c r="AK199" s="6">
        <v>0.49957042492048509</v>
      </c>
      <c r="AL199" s="6">
        <v>10</v>
      </c>
      <c r="AM199" s="6">
        <v>0.99532629092811997</v>
      </c>
      <c r="AN199" s="6">
        <v>2</v>
      </c>
      <c r="AO199" s="6">
        <v>0.94505131629979577</v>
      </c>
      <c r="AP199" s="6">
        <v>2</v>
      </c>
      <c r="AQ199" s="6">
        <v>0.77509560185841797</v>
      </c>
      <c r="AR199" s="6">
        <v>5</v>
      </c>
      <c r="AS199" s="6">
        <v>0.9999933694113825</v>
      </c>
      <c r="AT199" s="6">
        <v>4</v>
      </c>
      <c r="AU199" s="6">
        <v>0.52761153248016335</v>
      </c>
      <c r="AV199" s="6">
        <v>4</v>
      </c>
      <c r="AW199" s="6">
        <v>0.82705099766597745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69538205850003632</v>
      </c>
      <c r="H200" s="6">
        <v>2</v>
      </c>
      <c r="I200" s="6">
        <v>0.55284400824070101</v>
      </c>
      <c r="J200" s="6">
        <v>2</v>
      </c>
      <c r="K200" s="6">
        <v>0.64143251449528604</v>
      </c>
      <c r="L200" s="6">
        <v>2</v>
      </c>
      <c r="M200" s="6">
        <v>0.96669307218046585</v>
      </c>
      <c r="N200" s="6">
        <v>20</v>
      </c>
      <c r="O200" s="6">
        <v>0.7804896342691342</v>
      </c>
      <c r="P200" s="6">
        <v>3</v>
      </c>
      <c r="Q200" s="6">
        <v>0.6128374680779648</v>
      </c>
      <c r="R200" s="6">
        <v>3</v>
      </c>
      <c r="S200" s="6">
        <v>0.94136003184288031</v>
      </c>
      <c r="T200" s="6">
        <v>25</v>
      </c>
      <c r="U200" s="6">
        <v>0.75619351752242081</v>
      </c>
      <c r="V200" s="6">
        <v>3</v>
      </c>
      <c r="W200" s="6">
        <v>0.96676592394867611</v>
      </c>
      <c r="X200" s="6">
        <v>3</v>
      </c>
      <c r="Y200" s="6">
        <v>0.84765854794758877</v>
      </c>
      <c r="Z200" s="6">
        <v>25</v>
      </c>
      <c r="AA200" s="6">
        <v>0.49818636751847062</v>
      </c>
      <c r="AB200" s="6">
        <v>3</v>
      </c>
      <c r="AC200" s="6">
        <v>0.97889563970988214</v>
      </c>
      <c r="AD200" s="6">
        <v>4</v>
      </c>
      <c r="AE200" s="6">
        <v>0.55643439711742293</v>
      </c>
      <c r="AF200" s="6">
        <v>15</v>
      </c>
      <c r="AG200" s="6">
        <v>0.89208257305238414</v>
      </c>
      <c r="AH200" s="6">
        <v>2</v>
      </c>
      <c r="AI200" s="6">
        <v>0.92412904684915143</v>
      </c>
      <c r="AJ200" s="6">
        <v>2</v>
      </c>
      <c r="AK200" s="6">
        <v>0.49999275533245841</v>
      </c>
      <c r="AL200" s="6">
        <v>10</v>
      </c>
      <c r="AM200" s="6">
        <v>0.99657354872820902</v>
      </c>
      <c r="AN200" s="6">
        <v>2</v>
      </c>
      <c r="AO200" s="6">
        <v>0.98125712280726718</v>
      </c>
      <c r="AP200" s="6">
        <v>2</v>
      </c>
      <c r="AQ200" s="6">
        <v>0.83167602252403949</v>
      </c>
      <c r="AR200" s="6">
        <v>5</v>
      </c>
      <c r="AS200" s="6">
        <v>0.99999885275865807</v>
      </c>
      <c r="AT200" s="6">
        <v>1</v>
      </c>
      <c r="AU200" s="6">
        <v>0.94132971771388041</v>
      </c>
      <c r="AV200" s="6">
        <v>1</v>
      </c>
      <c r="AW200" s="6">
        <v>0.77632311511951224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51848846418388861</v>
      </c>
      <c r="H201" s="6">
        <v>4</v>
      </c>
      <c r="I201" s="6">
        <v>0.5290805660229384</v>
      </c>
      <c r="J201" s="6">
        <v>2</v>
      </c>
      <c r="K201" s="6">
        <v>0.84595818272555856</v>
      </c>
      <c r="L201" s="6">
        <v>3</v>
      </c>
      <c r="M201" s="6">
        <v>0.64006251353506938</v>
      </c>
      <c r="N201" s="6">
        <v>20</v>
      </c>
      <c r="O201" s="6">
        <v>0.72755644159313537</v>
      </c>
      <c r="P201" s="6">
        <v>4</v>
      </c>
      <c r="Q201" s="6">
        <v>0.92963701079417049</v>
      </c>
      <c r="R201" s="6">
        <v>4</v>
      </c>
      <c r="S201" s="6">
        <v>0.9316962494731974</v>
      </c>
      <c r="T201" s="6">
        <v>20</v>
      </c>
      <c r="U201" s="6">
        <v>0.47091267761454553</v>
      </c>
      <c r="V201" s="6">
        <v>3</v>
      </c>
      <c r="W201" s="6">
        <v>0.53112297139698517</v>
      </c>
      <c r="X201" s="6">
        <v>4</v>
      </c>
      <c r="Y201" s="6">
        <v>0.77722508957032588</v>
      </c>
      <c r="Z201" s="6">
        <v>20</v>
      </c>
      <c r="AA201" s="6">
        <v>0.69196984562522934</v>
      </c>
      <c r="AB201" s="6">
        <v>4</v>
      </c>
      <c r="AC201" s="6">
        <v>0.96128112112851793</v>
      </c>
      <c r="AD201" s="6">
        <v>4</v>
      </c>
      <c r="AE201" s="6">
        <v>0.94599194288633637</v>
      </c>
      <c r="AF201" s="6">
        <v>20</v>
      </c>
      <c r="AG201" s="6">
        <v>0.93766033665075876</v>
      </c>
      <c r="AH201" s="6">
        <v>3</v>
      </c>
      <c r="AI201" s="6">
        <v>0.86692977775274516</v>
      </c>
      <c r="AJ201" s="6">
        <v>4</v>
      </c>
      <c r="AK201" s="6">
        <v>0.8925540204903335</v>
      </c>
      <c r="AL201" s="6">
        <v>10</v>
      </c>
      <c r="AM201" s="6">
        <v>0.99629113369807243</v>
      </c>
      <c r="AN201" s="6">
        <v>3</v>
      </c>
      <c r="AO201" s="6">
        <v>0.95496391935043834</v>
      </c>
      <c r="AP201" s="6">
        <v>3</v>
      </c>
      <c r="AQ201" s="6">
        <v>0.85781469158007861</v>
      </c>
      <c r="AR201" s="6">
        <v>10</v>
      </c>
      <c r="AS201" s="6">
        <v>0.99999980638736874</v>
      </c>
      <c r="AT201" s="6">
        <v>5</v>
      </c>
      <c r="AU201" s="6">
        <v>0.62249945882567359</v>
      </c>
      <c r="AV201" s="6">
        <v>4</v>
      </c>
      <c r="AW201" s="6">
        <v>0.64341052879776495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6151829473787841</v>
      </c>
      <c r="H202" s="6">
        <v>4</v>
      </c>
      <c r="I202" s="6">
        <v>0.53505523201688887</v>
      </c>
      <c r="J202" s="6">
        <v>2</v>
      </c>
      <c r="K202" s="6">
        <v>0.86675679050753818</v>
      </c>
      <c r="L202" s="6">
        <v>2</v>
      </c>
      <c r="M202" s="6">
        <v>0.97169581600168176</v>
      </c>
      <c r="N202" s="6">
        <v>15</v>
      </c>
      <c r="O202" s="6">
        <v>0.60336753328146842</v>
      </c>
      <c r="P202" s="6">
        <v>4</v>
      </c>
      <c r="Q202" s="6">
        <v>0.70387626374348611</v>
      </c>
      <c r="R202" s="6">
        <v>4</v>
      </c>
      <c r="S202" s="6">
        <v>0.9003670279103072</v>
      </c>
      <c r="T202" s="6">
        <v>20</v>
      </c>
      <c r="U202" s="6">
        <v>0.49427338694664469</v>
      </c>
      <c r="V202" s="6">
        <v>4</v>
      </c>
      <c r="W202" s="6">
        <v>0.85190982240683999</v>
      </c>
      <c r="X202" s="6">
        <v>4</v>
      </c>
      <c r="Y202" s="6">
        <v>0.95367123340593096</v>
      </c>
      <c r="Z202" s="6">
        <v>25</v>
      </c>
      <c r="AA202" s="6">
        <v>0.86344336609722072</v>
      </c>
      <c r="AB202" s="6">
        <v>4</v>
      </c>
      <c r="AC202" s="6">
        <v>0.9240777461732107</v>
      </c>
      <c r="AD202" s="6">
        <v>4</v>
      </c>
      <c r="AE202" s="6">
        <v>0.94599066012213151</v>
      </c>
      <c r="AF202" s="6">
        <v>20</v>
      </c>
      <c r="AG202" s="6">
        <v>0.66602216381099055</v>
      </c>
      <c r="AH202" s="6">
        <v>3</v>
      </c>
      <c r="AI202" s="6">
        <v>0.75490450588816493</v>
      </c>
      <c r="AJ202" s="6">
        <v>4</v>
      </c>
      <c r="AK202" s="6">
        <v>0.59262313783285958</v>
      </c>
      <c r="AL202" s="6">
        <v>15</v>
      </c>
      <c r="AM202" s="6">
        <v>0.59244048990268106</v>
      </c>
      <c r="AN202" s="6">
        <v>3</v>
      </c>
      <c r="AO202" s="6">
        <v>0.99476917963645239</v>
      </c>
      <c r="AP202" s="6">
        <v>3</v>
      </c>
      <c r="AQ202" s="6">
        <v>0.91689631766940216</v>
      </c>
      <c r="AR202" s="6">
        <v>5</v>
      </c>
      <c r="AS202" s="6">
        <v>0.99999539586259911</v>
      </c>
      <c r="AT202" s="6">
        <v>5</v>
      </c>
      <c r="AU202" s="6">
        <v>0.79015793956745706</v>
      </c>
      <c r="AV202" s="6">
        <v>5</v>
      </c>
      <c r="AW202" s="6">
        <v>0.83212644711761707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526417528870195</v>
      </c>
      <c r="H203" s="6">
        <v>2</v>
      </c>
      <c r="I203" s="6">
        <v>0.79327400293320838</v>
      </c>
      <c r="J203" s="6">
        <v>2</v>
      </c>
      <c r="K203" s="6">
        <v>0.64259259876884622</v>
      </c>
      <c r="L203" s="6">
        <v>2</v>
      </c>
      <c r="M203" s="6">
        <v>0.72823957382322868</v>
      </c>
      <c r="N203" s="6">
        <v>20</v>
      </c>
      <c r="O203" s="6">
        <v>0.76268978737194448</v>
      </c>
      <c r="P203" s="6">
        <v>3</v>
      </c>
      <c r="Q203" s="6">
        <v>0.70277438528270708</v>
      </c>
      <c r="R203" s="6">
        <v>3</v>
      </c>
      <c r="S203" s="6">
        <v>0.72826271036201096</v>
      </c>
      <c r="T203" s="6">
        <v>20</v>
      </c>
      <c r="U203" s="6">
        <v>0.46108885985228071</v>
      </c>
      <c r="V203" s="6">
        <v>3</v>
      </c>
      <c r="W203" s="6">
        <v>0.96460202696170205</v>
      </c>
      <c r="X203" s="6">
        <v>3</v>
      </c>
      <c r="Y203" s="6">
        <v>0.94262458756331235</v>
      </c>
      <c r="Z203" s="6">
        <v>20</v>
      </c>
      <c r="AA203" s="6">
        <v>0.60610356995460402</v>
      </c>
      <c r="AB203" s="6">
        <v>3</v>
      </c>
      <c r="AC203" s="6">
        <v>0.93928528784209886</v>
      </c>
      <c r="AD203" s="6">
        <v>3</v>
      </c>
      <c r="AE203" s="6">
        <v>0.76876814260753912</v>
      </c>
      <c r="AF203" s="6">
        <v>20</v>
      </c>
      <c r="AG203" s="6">
        <v>0.95936206599161999</v>
      </c>
      <c r="AH203" s="6">
        <v>3</v>
      </c>
      <c r="AI203" s="6">
        <v>0.56156553357121031</v>
      </c>
      <c r="AJ203" s="6">
        <v>3</v>
      </c>
      <c r="AK203" s="6">
        <v>0.78668021289269507</v>
      </c>
      <c r="AL203" s="6">
        <v>10</v>
      </c>
      <c r="AM203" s="6">
        <v>0.99662504311347777</v>
      </c>
      <c r="AN203" s="6">
        <v>2</v>
      </c>
      <c r="AO203" s="6">
        <v>0.9322412787704536</v>
      </c>
      <c r="AP203" s="6">
        <v>3</v>
      </c>
      <c r="AQ203" s="6">
        <v>0.78345164166770076</v>
      </c>
      <c r="AR203" s="6">
        <v>10</v>
      </c>
      <c r="AS203" s="6">
        <v>0.99999980638736874</v>
      </c>
      <c r="AT203" s="6">
        <v>2</v>
      </c>
      <c r="AU203" s="6">
        <v>0.82607462046130342</v>
      </c>
      <c r="AV203" s="6">
        <v>2</v>
      </c>
      <c r="AW203" s="6">
        <v>0.73844566096164277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2741126395482771</v>
      </c>
      <c r="H204" s="6">
        <v>4</v>
      </c>
      <c r="I204" s="6">
        <v>0.44776047659556462</v>
      </c>
      <c r="J204" s="6">
        <v>2</v>
      </c>
      <c r="K204" s="6">
        <v>0.75056869483911914</v>
      </c>
      <c r="L204" s="6">
        <v>1</v>
      </c>
      <c r="M204" s="6">
        <v>0.77639129480920843</v>
      </c>
      <c r="N204" s="6">
        <v>20</v>
      </c>
      <c r="O204" s="6">
        <v>0.63577629178139194</v>
      </c>
      <c r="P204" s="6">
        <v>4</v>
      </c>
      <c r="Q204" s="6">
        <v>0.96911402127439761</v>
      </c>
      <c r="R204" s="6">
        <v>4</v>
      </c>
      <c r="S204" s="6">
        <v>0.96224332856901862</v>
      </c>
      <c r="T204" s="6">
        <v>25</v>
      </c>
      <c r="U204" s="6">
        <v>0.76763641185336795</v>
      </c>
      <c r="V204" s="6">
        <v>4</v>
      </c>
      <c r="W204" s="6">
        <v>0.97047052769508546</v>
      </c>
      <c r="X204" s="6">
        <v>4</v>
      </c>
      <c r="Y204" s="6">
        <v>0.96361530039490439</v>
      </c>
      <c r="Z204" s="6">
        <v>25</v>
      </c>
      <c r="AA204" s="6">
        <v>0.51366488544333233</v>
      </c>
      <c r="AB204" s="6">
        <v>4</v>
      </c>
      <c r="AC204" s="6">
        <v>0.99187821735160719</v>
      </c>
      <c r="AD204" s="6">
        <v>4</v>
      </c>
      <c r="AE204" s="6">
        <v>0.93529477687067231</v>
      </c>
      <c r="AF204" s="6">
        <v>15</v>
      </c>
      <c r="AG204" s="6">
        <v>0.82865533520776291</v>
      </c>
      <c r="AH204" s="6">
        <v>4</v>
      </c>
      <c r="AI204" s="6">
        <v>0.59257407066845569</v>
      </c>
      <c r="AJ204" s="6">
        <v>4</v>
      </c>
      <c r="AK204" s="6">
        <v>0.91958291959384986</v>
      </c>
      <c r="AL204" s="6">
        <v>10</v>
      </c>
      <c r="AM204" s="6">
        <v>0.99732803836098571</v>
      </c>
      <c r="AN204" s="6">
        <v>3</v>
      </c>
      <c r="AO204" s="6">
        <v>0.67917003027183886</v>
      </c>
      <c r="AP204" s="6">
        <v>3</v>
      </c>
      <c r="AQ204" s="6">
        <v>0.90391417251989437</v>
      </c>
      <c r="AR204" s="6">
        <v>5</v>
      </c>
      <c r="AS204" s="6">
        <v>0.9999993295729247</v>
      </c>
      <c r="AT204" s="6">
        <v>5</v>
      </c>
      <c r="AU204" s="6">
        <v>0.7555932323891813</v>
      </c>
      <c r="AV204" s="6">
        <v>5</v>
      </c>
      <c r="AW204" s="6">
        <v>0.95120621002988481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1</v>
      </c>
      <c r="G205" s="6">
        <v>0.30349049103343018</v>
      </c>
      <c r="H205" s="6">
        <v>2</v>
      </c>
      <c r="I205" s="6">
        <v>0.57900579084485138</v>
      </c>
      <c r="J205" s="6">
        <v>2</v>
      </c>
      <c r="K205" s="6">
        <v>0.73258155969186101</v>
      </c>
      <c r="L205" s="6">
        <v>2</v>
      </c>
      <c r="M205" s="6">
        <v>0.88629014904099424</v>
      </c>
      <c r="N205" s="6">
        <v>20</v>
      </c>
      <c r="O205" s="6">
        <v>0.80443526654073605</v>
      </c>
      <c r="P205" s="6">
        <v>3</v>
      </c>
      <c r="Q205" s="6">
        <v>0.9142937862662035</v>
      </c>
      <c r="R205" s="6">
        <v>3</v>
      </c>
      <c r="S205" s="6">
        <v>0.87253407607051114</v>
      </c>
      <c r="T205" s="6">
        <v>20</v>
      </c>
      <c r="U205" s="6">
        <v>0.54687618774283719</v>
      </c>
      <c r="V205" s="6">
        <v>3</v>
      </c>
      <c r="W205" s="6">
        <v>0.96666855328833301</v>
      </c>
      <c r="X205" s="6">
        <v>3</v>
      </c>
      <c r="Y205" s="6">
        <v>0.89991537307102487</v>
      </c>
      <c r="Z205" s="6">
        <v>20</v>
      </c>
      <c r="AA205" s="6">
        <v>0.83232336817434549</v>
      </c>
      <c r="AB205" s="6">
        <v>3</v>
      </c>
      <c r="AC205" s="6">
        <v>0.97002153955931458</v>
      </c>
      <c r="AD205" s="6">
        <v>3</v>
      </c>
      <c r="AE205" s="6">
        <v>0.82434209614944087</v>
      </c>
      <c r="AF205" s="6">
        <v>20</v>
      </c>
      <c r="AG205" s="6">
        <v>0.95550731466887673</v>
      </c>
      <c r="AH205" s="6">
        <v>3</v>
      </c>
      <c r="AI205" s="6">
        <v>0.86681187465185516</v>
      </c>
      <c r="AJ205" s="6">
        <v>3</v>
      </c>
      <c r="AK205" s="6">
        <v>0.88807934633583507</v>
      </c>
      <c r="AL205" s="6">
        <v>10</v>
      </c>
      <c r="AM205" s="6">
        <v>0.99721019156844204</v>
      </c>
      <c r="AN205" s="6">
        <v>2</v>
      </c>
      <c r="AO205" s="6">
        <v>0.98335128849169884</v>
      </c>
      <c r="AP205" s="6">
        <v>2</v>
      </c>
      <c r="AQ205" s="6">
        <v>0.93161553080692616</v>
      </c>
      <c r="AR205" s="6">
        <v>10</v>
      </c>
      <c r="AS205" s="6">
        <v>0.9999996871837189</v>
      </c>
      <c r="AT205" s="6">
        <v>2</v>
      </c>
      <c r="AU205" s="6">
        <v>0.89836970247210712</v>
      </c>
      <c r="AV205" s="6">
        <v>2</v>
      </c>
      <c r="AW205" s="6">
        <v>0.95220723124537832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89627605532369625</v>
      </c>
      <c r="H206" s="6">
        <v>4</v>
      </c>
      <c r="I206" s="6">
        <v>0.43197450875094479</v>
      </c>
      <c r="J206" s="6">
        <v>2</v>
      </c>
      <c r="K206" s="6">
        <v>0.58618613694739952</v>
      </c>
      <c r="L206" s="6">
        <v>2</v>
      </c>
      <c r="M206" s="6">
        <v>0.67891621753594111</v>
      </c>
      <c r="N206" s="6">
        <v>20</v>
      </c>
      <c r="O206" s="6">
        <v>0.57496037132190814</v>
      </c>
      <c r="P206" s="6">
        <v>3</v>
      </c>
      <c r="Q206" s="6">
        <v>0.66613180008197148</v>
      </c>
      <c r="R206" s="6">
        <v>3</v>
      </c>
      <c r="S206" s="6">
        <v>0.88797537254060133</v>
      </c>
      <c r="T206" s="6">
        <v>25</v>
      </c>
      <c r="U206" s="6">
        <v>0.81790373719092258</v>
      </c>
      <c r="V206" s="6">
        <v>3</v>
      </c>
      <c r="W206" s="6">
        <v>0.89248517152873152</v>
      </c>
      <c r="X206" s="6">
        <v>3</v>
      </c>
      <c r="Y206" s="6">
        <v>0.93859343979256593</v>
      </c>
      <c r="Z206" s="6">
        <v>20</v>
      </c>
      <c r="AA206" s="6">
        <v>0.50932227986245449</v>
      </c>
      <c r="AB206" s="6">
        <v>3</v>
      </c>
      <c r="AC206" s="6">
        <v>0.9900665845440082</v>
      </c>
      <c r="AD206" s="6">
        <v>3</v>
      </c>
      <c r="AE206" s="6">
        <v>0.72747405049160918</v>
      </c>
      <c r="AF206" s="6">
        <v>15</v>
      </c>
      <c r="AG206" s="6">
        <v>0.87295920840647179</v>
      </c>
      <c r="AH206" s="6">
        <v>3</v>
      </c>
      <c r="AI206" s="6">
        <v>0.77414193782657026</v>
      </c>
      <c r="AJ206" s="6">
        <v>3</v>
      </c>
      <c r="AK206" s="6">
        <v>0.5854627200273218</v>
      </c>
      <c r="AL206" s="6">
        <v>10</v>
      </c>
      <c r="AM206" s="6">
        <v>0.95197414516470957</v>
      </c>
      <c r="AN206" s="6">
        <v>2</v>
      </c>
      <c r="AO206" s="6">
        <v>0.99500682455283074</v>
      </c>
      <c r="AP206" s="6">
        <v>2</v>
      </c>
      <c r="AQ206" s="6">
        <v>0.86672652388887195</v>
      </c>
      <c r="AR206" s="6">
        <v>10</v>
      </c>
      <c r="AS206" s="6">
        <v>0.99999885275865807</v>
      </c>
      <c r="AT206" s="6">
        <v>5</v>
      </c>
      <c r="AU206" s="6">
        <v>0.50029692841156426</v>
      </c>
      <c r="AV206" s="6">
        <v>5</v>
      </c>
      <c r="AW206" s="6">
        <v>0.86384970314779974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55012929311021752</v>
      </c>
      <c r="H207" s="6">
        <v>2</v>
      </c>
      <c r="I207" s="6">
        <v>0.58660787365543376</v>
      </c>
      <c r="J207" s="6">
        <v>2</v>
      </c>
      <c r="K207" s="6">
        <v>0.86674085099672504</v>
      </c>
      <c r="L207" s="6">
        <v>2</v>
      </c>
      <c r="M207" s="6">
        <v>0.99185018528555136</v>
      </c>
      <c r="N207" s="6">
        <v>20</v>
      </c>
      <c r="O207" s="6">
        <v>0.81989015911092444</v>
      </c>
      <c r="P207" s="6">
        <v>3</v>
      </c>
      <c r="Q207" s="6">
        <v>0.94569504167070451</v>
      </c>
      <c r="R207" s="6">
        <v>3</v>
      </c>
      <c r="S207" s="6">
        <v>0.94191779186159119</v>
      </c>
      <c r="T207" s="6">
        <v>25</v>
      </c>
      <c r="U207" s="6">
        <v>0.65231632086764524</v>
      </c>
      <c r="V207" s="6">
        <v>3</v>
      </c>
      <c r="W207" s="6">
        <v>0.96576787758454141</v>
      </c>
      <c r="X207" s="6">
        <v>3</v>
      </c>
      <c r="Y207" s="6">
        <v>0.90879861045972166</v>
      </c>
      <c r="Z207" s="6">
        <v>20</v>
      </c>
      <c r="AA207" s="6">
        <v>0.7143567082573048</v>
      </c>
      <c r="AB207" s="6">
        <v>3</v>
      </c>
      <c r="AC207" s="6">
        <v>0.99347723419866907</v>
      </c>
      <c r="AD207" s="6">
        <v>3</v>
      </c>
      <c r="AE207" s="6">
        <v>0.92028841822375862</v>
      </c>
      <c r="AF207" s="6">
        <v>15</v>
      </c>
      <c r="AG207" s="6">
        <v>0.88248370052968439</v>
      </c>
      <c r="AH207" s="6">
        <v>3</v>
      </c>
      <c r="AI207" s="6">
        <v>0.95082549936801597</v>
      </c>
      <c r="AJ207" s="6">
        <v>3</v>
      </c>
      <c r="AK207" s="6">
        <v>0.87226153027503861</v>
      </c>
      <c r="AL207" s="6">
        <v>10</v>
      </c>
      <c r="AM207" s="6">
        <v>0.98873122470590891</v>
      </c>
      <c r="AN207" s="6">
        <v>2</v>
      </c>
      <c r="AO207" s="6">
        <v>0.97943053886732268</v>
      </c>
      <c r="AP207" s="6">
        <v>2</v>
      </c>
      <c r="AQ207" s="6">
        <v>0.90452772710074214</v>
      </c>
      <c r="AR207" s="6">
        <v>10</v>
      </c>
      <c r="AS207" s="6">
        <v>0.99999861435166004</v>
      </c>
      <c r="AT207" s="6">
        <v>2</v>
      </c>
      <c r="AU207" s="6">
        <v>0.95825980555551982</v>
      </c>
      <c r="AV207" s="6">
        <v>2</v>
      </c>
      <c r="AW207" s="6">
        <v>0.9659352422741303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0469989320057043</v>
      </c>
      <c r="H208" s="6">
        <v>2</v>
      </c>
      <c r="I208" s="6">
        <v>0.67806569530889282</v>
      </c>
      <c r="J208" s="6">
        <v>2</v>
      </c>
      <c r="K208" s="6">
        <v>0.64453331287647309</v>
      </c>
      <c r="L208" s="6">
        <v>2</v>
      </c>
      <c r="M208" s="6">
        <v>0.94478595952504785</v>
      </c>
      <c r="N208" s="6">
        <v>20</v>
      </c>
      <c r="O208" s="6">
        <v>0.54741895809066055</v>
      </c>
      <c r="P208" s="6">
        <v>3</v>
      </c>
      <c r="Q208" s="6">
        <v>0.90875233561264457</v>
      </c>
      <c r="R208" s="6">
        <v>3</v>
      </c>
      <c r="S208" s="6">
        <v>0.93170110362330216</v>
      </c>
      <c r="T208" s="6">
        <v>25</v>
      </c>
      <c r="U208" s="6">
        <v>0.85393708403299573</v>
      </c>
      <c r="V208" s="6">
        <v>3</v>
      </c>
      <c r="W208" s="6">
        <v>0.98073582521723002</v>
      </c>
      <c r="X208" s="6">
        <v>3</v>
      </c>
      <c r="Y208" s="6">
        <v>0.93859343979256593</v>
      </c>
      <c r="Z208" s="6">
        <v>20</v>
      </c>
      <c r="AA208" s="6">
        <v>0.59793728805735413</v>
      </c>
      <c r="AB208" s="6">
        <v>3</v>
      </c>
      <c r="AC208" s="6">
        <v>0.99277952529140889</v>
      </c>
      <c r="AD208" s="6">
        <v>3</v>
      </c>
      <c r="AE208" s="6">
        <v>0.93789180791750548</v>
      </c>
      <c r="AF208" s="6">
        <v>15</v>
      </c>
      <c r="AG208" s="6">
        <v>0.8947991404252551</v>
      </c>
      <c r="AH208" s="6">
        <v>3</v>
      </c>
      <c r="AI208" s="6">
        <v>0.75350488338571908</v>
      </c>
      <c r="AJ208" s="6">
        <v>3</v>
      </c>
      <c r="AK208" s="6">
        <v>0.52541493824366758</v>
      </c>
      <c r="AL208" s="6">
        <v>10</v>
      </c>
      <c r="AM208" s="6">
        <v>0.89300012332834322</v>
      </c>
      <c r="AN208" s="6">
        <v>2</v>
      </c>
      <c r="AO208" s="6">
        <v>0.94626416947167846</v>
      </c>
      <c r="AP208" s="6">
        <v>2</v>
      </c>
      <c r="AQ208" s="6">
        <v>0.85179313579141547</v>
      </c>
      <c r="AR208" s="6">
        <v>10</v>
      </c>
      <c r="AS208" s="6">
        <v>0.9999993295729247</v>
      </c>
      <c r="AT208" s="6">
        <v>2</v>
      </c>
      <c r="AU208" s="6">
        <v>0.74612765807006542</v>
      </c>
      <c r="AV208" s="6">
        <v>2</v>
      </c>
      <c r="AW208" s="6">
        <v>0.87412392741266265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44912142208170119</v>
      </c>
      <c r="H209" s="6">
        <v>2</v>
      </c>
      <c r="I209" s="6">
        <v>0.73041139411075884</v>
      </c>
      <c r="J209" s="6">
        <v>2</v>
      </c>
      <c r="K209" s="6">
        <v>0.83136110150281239</v>
      </c>
      <c r="L209" s="6">
        <v>2</v>
      </c>
      <c r="M209" s="6">
        <v>0.54219590202319401</v>
      </c>
      <c r="N209" s="6">
        <v>20</v>
      </c>
      <c r="O209" s="6">
        <v>0.7599483944854758</v>
      </c>
      <c r="P209" s="6">
        <v>3</v>
      </c>
      <c r="Q209" s="6">
        <v>0.85766314626827733</v>
      </c>
      <c r="R209" s="6">
        <v>3</v>
      </c>
      <c r="S209" s="6">
        <v>0.90399132036699281</v>
      </c>
      <c r="T209" s="6">
        <v>25</v>
      </c>
      <c r="U209" s="6">
        <v>0.57246141111010207</v>
      </c>
      <c r="V209" s="6">
        <v>3</v>
      </c>
      <c r="W209" s="6">
        <v>0.81309445123617452</v>
      </c>
      <c r="X209" s="6">
        <v>3</v>
      </c>
      <c r="Y209" s="6">
        <v>0.83901212574765061</v>
      </c>
      <c r="Z209" s="6">
        <v>20</v>
      </c>
      <c r="AA209" s="6">
        <v>0.51279706339545539</v>
      </c>
      <c r="AB209" s="6">
        <v>3</v>
      </c>
      <c r="AC209" s="6">
        <v>0.87226079757566088</v>
      </c>
      <c r="AD209" s="6">
        <v>3</v>
      </c>
      <c r="AE209" s="6">
        <v>0.77695003166024224</v>
      </c>
      <c r="AF209" s="6">
        <v>15</v>
      </c>
      <c r="AG209" s="6">
        <v>0.83221256001776944</v>
      </c>
      <c r="AH209" s="6">
        <v>2</v>
      </c>
      <c r="AI209" s="6">
        <v>0.99876767194061788</v>
      </c>
      <c r="AJ209" s="6">
        <v>2</v>
      </c>
      <c r="AK209" s="6">
        <v>0.77714129367868601</v>
      </c>
      <c r="AL209" s="6">
        <v>10</v>
      </c>
      <c r="AM209" s="6">
        <v>0.91449203579246718</v>
      </c>
      <c r="AN209" s="6">
        <v>3</v>
      </c>
      <c r="AO209" s="6">
        <v>0.52874627159684229</v>
      </c>
      <c r="AP209" s="6">
        <v>2</v>
      </c>
      <c r="AQ209" s="6">
        <v>0.61811330308723778</v>
      </c>
      <c r="AR209" s="6">
        <v>10</v>
      </c>
      <c r="AS209" s="6">
        <v>0.99999670709752164</v>
      </c>
      <c r="AT209" s="6">
        <v>2</v>
      </c>
      <c r="AU209" s="6">
        <v>0.8873542202480228</v>
      </c>
      <c r="AV209" s="6">
        <v>2</v>
      </c>
      <c r="AW209" s="6">
        <v>0.88346477663713885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315288390180692</v>
      </c>
      <c r="H210" s="6">
        <v>1</v>
      </c>
      <c r="I210" s="6">
        <v>0.49025738023281079</v>
      </c>
      <c r="J210" s="6">
        <v>2</v>
      </c>
      <c r="K210" s="6">
        <v>0.75138553256516016</v>
      </c>
      <c r="L210" s="6">
        <v>2</v>
      </c>
      <c r="M210" s="6">
        <v>0.96987933415607119</v>
      </c>
      <c r="N210" s="6">
        <v>20</v>
      </c>
      <c r="O210" s="6">
        <v>0.48129696910609349</v>
      </c>
      <c r="P210" s="6">
        <v>3</v>
      </c>
      <c r="Q210" s="6">
        <v>0.86842283138542387</v>
      </c>
      <c r="R210" s="6">
        <v>3</v>
      </c>
      <c r="S210" s="6">
        <v>0.90674942042292705</v>
      </c>
      <c r="T210" s="6">
        <v>25</v>
      </c>
      <c r="U210" s="6">
        <v>0.82518619269172899</v>
      </c>
      <c r="V210" s="6">
        <v>3</v>
      </c>
      <c r="W210" s="6">
        <v>0.92314217554335587</v>
      </c>
      <c r="X210" s="6">
        <v>3</v>
      </c>
      <c r="Y210" s="6">
        <v>0.84708887557010326</v>
      </c>
      <c r="Z210" s="6">
        <v>25</v>
      </c>
      <c r="AA210" s="6">
        <v>0.48175080533620401</v>
      </c>
      <c r="AB210" s="6">
        <v>3</v>
      </c>
      <c r="AC210" s="6">
        <v>0.98102072425275877</v>
      </c>
      <c r="AD210" s="6">
        <v>3</v>
      </c>
      <c r="AE210" s="6">
        <v>0.92360238889614898</v>
      </c>
      <c r="AF210" s="6">
        <v>15</v>
      </c>
      <c r="AG210" s="6">
        <v>0.83198823407308864</v>
      </c>
      <c r="AH210" s="6">
        <v>2</v>
      </c>
      <c r="AI210" s="6">
        <v>0.99477083622694651</v>
      </c>
      <c r="AJ210" s="6">
        <v>2</v>
      </c>
      <c r="AK210" s="6">
        <v>0.81751322415922878</v>
      </c>
      <c r="AL210" s="6">
        <v>10</v>
      </c>
      <c r="AM210" s="6">
        <v>0.99723722530595249</v>
      </c>
      <c r="AN210" s="6">
        <v>2</v>
      </c>
      <c r="AO210" s="6">
        <v>0.83509038874155728</v>
      </c>
      <c r="AP210" s="6">
        <v>2</v>
      </c>
      <c r="AQ210" s="6">
        <v>0.67819562514299458</v>
      </c>
      <c r="AR210" s="6">
        <v>5</v>
      </c>
      <c r="AS210" s="6">
        <v>0.99999825674121945</v>
      </c>
      <c r="AT210" s="6">
        <v>1</v>
      </c>
      <c r="AU210" s="6">
        <v>0.85838754270258499</v>
      </c>
      <c r="AV210" s="6">
        <v>1</v>
      </c>
      <c r="AW210" s="6">
        <v>0.90421797035935181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54932831090096212</v>
      </c>
      <c r="H211" s="6">
        <v>2</v>
      </c>
      <c r="I211" s="6">
        <v>0.60984828247752743</v>
      </c>
      <c r="J211" s="6">
        <v>2</v>
      </c>
      <c r="K211" s="6">
        <v>0.74549137072145288</v>
      </c>
      <c r="L211" s="6">
        <v>5</v>
      </c>
      <c r="M211" s="6">
        <v>0.83298744413176895</v>
      </c>
      <c r="N211" s="6">
        <v>20</v>
      </c>
      <c r="O211" s="6">
        <v>0.65627484942678393</v>
      </c>
      <c r="P211" s="6">
        <v>3</v>
      </c>
      <c r="Q211" s="6">
        <v>0.73050456402586272</v>
      </c>
      <c r="R211" s="6">
        <v>3</v>
      </c>
      <c r="S211" s="6">
        <v>0.72789398965109764</v>
      </c>
      <c r="T211" s="6">
        <v>20</v>
      </c>
      <c r="U211" s="6">
        <v>0.56009671769275049</v>
      </c>
      <c r="V211" s="6">
        <v>2</v>
      </c>
      <c r="W211" s="6">
        <v>0.96266570653954087</v>
      </c>
      <c r="X211" s="6">
        <v>2</v>
      </c>
      <c r="Y211" s="6">
        <v>0.75490729904000409</v>
      </c>
      <c r="Z211" s="6">
        <v>20</v>
      </c>
      <c r="AA211" s="6">
        <v>0.71206042827411897</v>
      </c>
      <c r="AB211" s="6">
        <v>2</v>
      </c>
      <c r="AC211" s="6">
        <v>0.85194840627642199</v>
      </c>
      <c r="AD211" s="6">
        <v>2</v>
      </c>
      <c r="AE211" s="6">
        <v>0.49996471652495478</v>
      </c>
      <c r="AF211" s="6">
        <v>20</v>
      </c>
      <c r="AG211" s="6">
        <v>0.97995731930060526</v>
      </c>
      <c r="AH211" s="6">
        <v>2</v>
      </c>
      <c r="AI211" s="6">
        <v>0.99704189543866784</v>
      </c>
      <c r="AJ211" s="6">
        <v>2</v>
      </c>
      <c r="AK211" s="6">
        <v>0.92377203790772155</v>
      </c>
      <c r="AL211" s="6">
        <v>10</v>
      </c>
      <c r="AM211" s="6">
        <v>0.99761981454424897</v>
      </c>
      <c r="AN211" s="6">
        <v>3</v>
      </c>
      <c r="AO211" s="6">
        <v>0.73001810775756026</v>
      </c>
      <c r="AP211" s="6">
        <v>2</v>
      </c>
      <c r="AQ211" s="6">
        <v>0.70487436339580822</v>
      </c>
      <c r="AR211" s="6">
        <v>10</v>
      </c>
      <c r="AS211" s="6">
        <v>0.99999980638736874</v>
      </c>
      <c r="AT211" s="6">
        <v>2</v>
      </c>
      <c r="AU211" s="6">
        <v>0.91993890845237392</v>
      </c>
      <c r="AV211" s="6">
        <v>2</v>
      </c>
      <c r="AW211" s="6">
        <v>0.86213871413032817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90139912088807472</v>
      </c>
      <c r="H212" s="6">
        <v>2</v>
      </c>
      <c r="I212" s="6">
        <v>0.80643917720632174</v>
      </c>
      <c r="J212" s="6">
        <v>2</v>
      </c>
      <c r="K212" s="6">
        <v>0.79467110049389422</v>
      </c>
      <c r="L212" s="6">
        <v>2</v>
      </c>
      <c r="M212" s="6">
        <v>0.67349877634032396</v>
      </c>
      <c r="N212" s="6">
        <v>20</v>
      </c>
      <c r="O212" s="6">
        <v>0.69514901939887297</v>
      </c>
      <c r="P212" s="6">
        <v>3</v>
      </c>
      <c r="Q212" s="6">
        <v>0.7911602817075436</v>
      </c>
      <c r="R212" s="6">
        <v>3</v>
      </c>
      <c r="S212" s="6">
        <v>0.89030327132656617</v>
      </c>
      <c r="T212" s="6">
        <v>25</v>
      </c>
      <c r="U212" s="6">
        <v>0.78964665162741399</v>
      </c>
      <c r="V212" s="6">
        <v>2</v>
      </c>
      <c r="W212" s="6">
        <v>0.67917671333781737</v>
      </c>
      <c r="X212" s="6">
        <v>3</v>
      </c>
      <c r="Y212" s="6">
        <v>0.73102722969599354</v>
      </c>
      <c r="Z212" s="6">
        <v>25</v>
      </c>
      <c r="AA212" s="6">
        <v>0.45044420990097123</v>
      </c>
      <c r="AB212" s="6">
        <v>2</v>
      </c>
      <c r="AC212" s="6">
        <v>0.99591843571825589</v>
      </c>
      <c r="AD212" s="6">
        <v>3</v>
      </c>
      <c r="AE212" s="6">
        <v>0.9459602498491827</v>
      </c>
      <c r="AF212" s="6">
        <v>15</v>
      </c>
      <c r="AG212" s="6">
        <v>0.872396880874304</v>
      </c>
      <c r="AH212" s="6">
        <v>2</v>
      </c>
      <c r="AI212" s="6">
        <v>0.99862950968077868</v>
      </c>
      <c r="AJ212" s="6">
        <v>2</v>
      </c>
      <c r="AK212" s="6">
        <v>0.49929251628583893</v>
      </c>
      <c r="AL212" s="6">
        <v>10</v>
      </c>
      <c r="AM212" s="6">
        <v>0.99659792581329287</v>
      </c>
      <c r="AN212" s="6">
        <v>3</v>
      </c>
      <c r="AO212" s="6">
        <v>0.55943538776433854</v>
      </c>
      <c r="AP212" s="6">
        <v>2</v>
      </c>
      <c r="AQ212" s="6">
        <v>0.64438191045046134</v>
      </c>
      <c r="AR212" s="6">
        <v>5</v>
      </c>
      <c r="AS212" s="6">
        <v>0.99999789913080683</v>
      </c>
      <c r="AT212" s="6">
        <v>1</v>
      </c>
      <c r="AU212" s="6">
        <v>0.67905244216158167</v>
      </c>
      <c r="AV212" s="6">
        <v>1</v>
      </c>
      <c r="AW212" s="6">
        <v>0.6470905957115678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41773964473524261</v>
      </c>
      <c r="H213" s="6">
        <v>2</v>
      </c>
      <c r="I213" s="6">
        <v>0.76111387019114374</v>
      </c>
      <c r="J213" s="6">
        <v>3</v>
      </c>
      <c r="K213" s="6">
        <v>0.50156211039828913</v>
      </c>
      <c r="L213" s="6">
        <v>5</v>
      </c>
      <c r="M213" s="6">
        <v>0.99761744350405335</v>
      </c>
      <c r="N213" s="6">
        <v>20</v>
      </c>
      <c r="O213" s="6">
        <v>0.73777080864957156</v>
      </c>
      <c r="P213" s="6">
        <v>3</v>
      </c>
      <c r="Q213" s="6">
        <v>0.77483312143163807</v>
      </c>
      <c r="R213" s="6">
        <v>3</v>
      </c>
      <c r="S213" s="6">
        <v>0.66552797897143889</v>
      </c>
      <c r="T213" s="6">
        <v>25</v>
      </c>
      <c r="U213" s="6">
        <v>0.52169476682943938</v>
      </c>
      <c r="V213" s="6">
        <v>2</v>
      </c>
      <c r="W213" s="6">
        <v>0.9977929421417403</v>
      </c>
      <c r="X213" s="6">
        <v>2</v>
      </c>
      <c r="Y213" s="6">
        <v>0.93988397987552186</v>
      </c>
      <c r="Z213" s="6">
        <v>20</v>
      </c>
      <c r="AA213" s="6">
        <v>0.49328501907272881</v>
      </c>
      <c r="AB213" s="6">
        <v>2</v>
      </c>
      <c r="AC213" s="6">
        <v>0.9967317419206797</v>
      </c>
      <c r="AD213" s="6">
        <v>2</v>
      </c>
      <c r="AE213" s="6">
        <v>0.75479793599296963</v>
      </c>
      <c r="AF213" s="6">
        <v>15</v>
      </c>
      <c r="AG213" s="6">
        <v>0.77978123233759944</v>
      </c>
      <c r="AH213" s="6">
        <v>2</v>
      </c>
      <c r="AI213" s="6">
        <v>0.99222221214899542</v>
      </c>
      <c r="AJ213" s="6">
        <v>2</v>
      </c>
      <c r="AK213" s="6">
        <v>0.9571882628357089</v>
      </c>
      <c r="AL213" s="6">
        <v>10</v>
      </c>
      <c r="AM213" s="6">
        <v>0.9884893532910296</v>
      </c>
      <c r="AN213" s="6">
        <v>3</v>
      </c>
      <c r="AO213" s="6">
        <v>0.69775073721911052</v>
      </c>
      <c r="AP213" s="6">
        <v>3</v>
      </c>
      <c r="AQ213" s="6">
        <v>0.4993959554439284</v>
      </c>
      <c r="AR213" s="6">
        <v>10</v>
      </c>
      <c r="AS213" s="6">
        <v>0.99999849514813233</v>
      </c>
      <c r="AT213" s="6">
        <v>2</v>
      </c>
      <c r="AU213" s="6">
        <v>0.65705554545476208</v>
      </c>
      <c r="AV213" s="6">
        <v>2</v>
      </c>
      <c r="AW213" s="6">
        <v>0.81523177472965558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9150893968495508</v>
      </c>
      <c r="H214" s="6">
        <v>2</v>
      </c>
      <c r="I214" s="6">
        <v>0.71011485814162645</v>
      </c>
      <c r="J214" s="6">
        <v>2</v>
      </c>
      <c r="K214" s="6">
        <v>0.69204690767797361</v>
      </c>
      <c r="L214" s="6">
        <v>5</v>
      </c>
      <c r="M214" s="6">
        <v>0.96857289799517199</v>
      </c>
      <c r="N214" s="6">
        <v>15</v>
      </c>
      <c r="O214" s="6">
        <v>0.50523081233272016</v>
      </c>
      <c r="P214" s="6">
        <v>2</v>
      </c>
      <c r="Q214" s="6">
        <v>0.49908298223116421</v>
      </c>
      <c r="R214" s="6">
        <v>2</v>
      </c>
      <c r="S214" s="6">
        <v>0.81714308893658016</v>
      </c>
      <c r="T214" s="6">
        <v>20</v>
      </c>
      <c r="U214" s="6">
        <v>0.64218991582239626</v>
      </c>
      <c r="V214" s="6">
        <v>2</v>
      </c>
      <c r="W214" s="6">
        <v>0.99617755282147358</v>
      </c>
      <c r="X214" s="6">
        <v>2</v>
      </c>
      <c r="Y214" s="6">
        <v>0.93928580538843498</v>
      </c>
      <c r="Z214" s="6">
        <v>25</v>
      </c>
      <c r="AA214" s="6">
        <v>0.83537406701270644</v>
      </c>
      <c r="AB214" s="6">
        <v>2</v>
      </c>
      <c r="AC214" s="6">
        <v>0.98887599049782127</v>
      </c>
      <c r="AD214" s="6">
        <v>2</v>
      </c>
      <c r="AE214" s="6">
        <v>0.90398275418582763</v>
      </c>
      <c r="AF214" s="6">
        <v>20</v>
      </c>
      <c r="AG214" s="6">
        <v>0.47163446593777869</v>
      </c>
      <c r="AH214" s="6">
        <v>2</v>
      </c>
      <c r="AI214" s="6">
        <v>0.98543853715817775</v>
      </c>
      <c r="AJ214" s="6">
        <v>2</v>
      </c>
      <c r="AK214" s="6">
        <v>0.85054800114737172</v>
      </c>
      <c r="AL214" s="6">
        <v>15</v>
      </c>
      <c r="AM214" s="6">
        <v>0.53089968113758002</v>
      </c>
      <c r="AN214" s="6">
        <v>3</v>
      </c>
      <c r="AO214" s="6">
        <v>0.98495778804991507</v>
      </c>
      <c r="AP214" s="6">
        <v>2</v>
      </c>
      <c r="AQ214" s="6">
        <v>0.49867430087086068</v>
      </c>
      <c r="AR214" s="6">
        <v>5</v>
      </c>
      <c r="AS214" s="6">
        <v>0.9999933694113825</v>
      </c>
      <c r="AT214" s="6">
        <v>1</v>
      </c>
      <c r="AU214" s="6">
        <v>0.88565310445980039</v>
      </c>
      <c r="AV214" s="6">
        <v>1</v>
      </c>
      <c r="AW214" s="6">
        <v>0.81673837650586711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6867254724796531</v>
      </c>
      <c r="H215" s="6">
        <v>2</v>
      </c>
      <c r="I215" s="6">
        <v>0.76788110424507461</v>
      </c>
      <c r="J215" s="6">
        <v>2</v>
      </c>
      <c r="K215" s="6">
        <v>0.8045372753997585</v>
      </c>
      <c r="L215" s="6">
        <v>2</v>
      </c>
      <c r="M215" s="6">
        <v>0.81444682379659139</v>
      </c>
      <c r="N215" s="6">
        <v>20</v>
      </c>
      <c r="O215" s="6">
        <v>0.67740597374494071</v>
      </c>
      <c r="P215" s="6">
        <v>3</v>
      </c>
      <c r="Q215" s="6">
        <v>0.93922902164226085</v>
      </c>
      <c r="R215" s="6">
        <v>3</v>
      </c>
      <c r="S215" s="6">
        <v>0.9552862224820603</v>
      </c>
      <c r="T215" s="6">
        <v>20</v>
      </c>
      <c r="U215" s="6">
        <v>0.51669991923411163</v>
      </c>
      <c r="V215" s="6">
        <v>2</v>
      </c>
      <c r="W215" s="6">
        <v>0.8175283809949081</v>
      </c>
      <c r="X215" s="6">
        <v>2</v>
      </c>
      <c r="Y215" s="6">
        <v>0.49998602047540341</v>
      </c>
      <c r="Z215" s="6">
        <v>20</v>
      </c>
      <c r="AA215" s="6">
        <v>0.59001111693333219</v>
      </c>
      <c r="AB215" s="6">
        <v>3</v>
      </c>
      <c r="AC215" s="6">
        <v>0.56212591845187798</v>
      </c>
      <c r="AD215" s="6">
        <v>3</v>
      </c>
      <c r="AE215" s="6">
        <v>0.830804973998023</v>
      </c>
      <c r="AF215" s="6">
        <v>20</v>
      </c>
      <c r="AG215" s="6">
        <v>0.94869237777950244</v>
      </c>
      <c r="AH215" s="6">
        <v>2</v>
      </c>
      <c r="AI215" s="6">
        <v>0.9986676710393575</v>
      </c>
      <c r="AJ215" s="6">
        <v>2</v>
      </c>
      <c r="AK215" s="6">
        <v>0.92398785626237911</v>
      </c>
      <c r="AL215" s="6">
        <v>10</v>
      </c>
      <c r="AM215" s="6">
        <v>0.98442955062070847</v>
      </c>
      <c r="AN215" s="6">
        <v>3</v>
      </c>
      <c r="AO215" s="6">
        <v>0.81543813600575754</v>
      </c>
      <c r="AP215" s="6">
        <v>3</v>
      </c>
      <c r="AQ215" s="6">
        <v>0.78184745327837091</v>
      </c>
      <c r="AR215" s="6">
        <v>10</v>
      </c>
      <c r="AS215" s="6">
        <v>0.99999980638736874</v>
      </c>
      <c r="AT215" s="6">
        <v>2</v>
      </c>
      <c r="AU215" s="6">
        <v>0.73060019333209525</v>
      </c>
      <c r="AV215" s="6">
        <v>2</v>
      </c>
      <c r="AW215" s="6">
        <v>0.95171256243139513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1</v>
      </c>
      <c r="G216" s="6">
        <v>0.55664387844641083</v>
      </c>
      <c r="H216" s="6">
        <v>2</v>
      </c>
      <c r="I216" s="6">
        <v>0.73058422989227212</v>
      </c>
      <c r="J216" s="6">
        <v>2</v>
      </c>
      <c r="K216" s="6">
        <v>0.85160747364272538</v>
      </c>
      <c r="L216" s="6">
        <v>2</v>
      </c>
      <c r="M216" s="6">
        <v>0.99965303526618998</v>
      </c>
      <c r="N216" s="6">
        <v>20</v>
      </c>
      <c r="O216" s="6">
        <v>0.51364067698775806</v>
      </c>
      <c r="P216" s="6">
        <v>3</v>
      </c>
      <c r="Q216" s="6">
        <v>0.81703032280048216</v>
      </c>
      <c r="R216" s="6">
        <v>3</v>
      </c>
      <c r="S216" s="6">
        <v>0.88580395731417383</v>
      </c>
      <c r="T216" s="6">
        <v>25</v>
      </c>
      <c r="U216" s="6">
        <v>0.8192436683715496</v>
      </c>
      <c r="V216" s="6">
        <v>3</v>
      </c>
      <c r="W216" s="6">
        <v>0.98018988684522879</v>
      </c>
      <c r="X216" s="6">
        <v>4</v>
      </c>
      <c r="Y216" s="6">
        <v>0.59189753017541535</v>
      </c>
      <c r="Z216" s="6">
        <v>20</v>
      </c>
      <c r="AA216" s="6">
        <v>0.55374333157377287</v>
      </c>
      <c r="AB216" s="6">
        <v>3</v>
      </c>
      <c r="AC216" s="6">
        <v>0.99052497660791972</v>
      </c>
      <c r="AD216" s="6">
        <v>3</v>
      </c>
      <c r="AE216" s="6">
        <v>0.75285940632708304</v>
      </c>
      <c r="AF216" s="6">
        <v>15</v>
      </c>
      <c r="AG216" s="6">
        <v>0.9230093080213132</v>
      </c>
      <c r="AH216" s="6">
        <v>2</v>
      </c>
      <c r="AI216" s="6">
        <v>0.85167647367539356</v>
      </c>
      <c r="AJ216" s="6">
        <v>3</v>
      </c>
      <c r="AK216" s="6">
        <v>0.99315142213537977</v>
      </c>
      <c r="AL216" s="6">
        <v>15</v>
      </c>
      <c r="AM216" s="6">
        <v>0.5618890098289524</v>
      </c>
      <c r="AN216" s="6">
        <v>3</v>
      </c>
      <c r="AO216" s="6">
        <v>0.79679255211553013</v>
      </c>
      <c r="AP216" s="6">
        <v>3</v>
      </c>
      <c r="AQ216" s="6">
        <v>0.50624271539911359</v>
      </c>
      <c r="AR216" s="6">
        <v>5</v>
      </c>
      <c r="AS216" s="6">
        <v>0.99999491904990812</v>
      </c>
      <c r="AT216" s="6">
        <v>2</v>
      </c>
      <c r="AU216" s="6">
        <v>0.69176622886333805</v>
      </c>
      <c r="AV216" s="6">
        <v>2</v>
      </c>
      <c r="AW216" s="6">
        <v>0.80262028288072962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7735734567068493</v>
      </c>
      <c r="H217" s="6">
        <v>2</v>
      </c>
      <c r="I217" s="6">
        <v>0.63989150527940319</v>
      </c>
      <c r="J217" s="6">
        <v>2</v>
      </c>
      <c r="K217" s="6">
        <v>0.90868342753571785</v>
      </c>
      <c r="L217" s="6">
        <v>2</v>
      </c>
      <c r="M217" s="6">
        <v>0.65057340072560177</v>
      </c>
      <c r="N217" s="6">
        <v>20</v>
      </c>
      <c r="O217" s="6">
        <v>0.79976405985055643</v>
      </c>
      <c r="P217" s="6">
        <v>3</v>
      </c>
      <c r="Q217" s="6">
        <v>0.64928581909723482</v>
      </c>
      <c r="R217" s="6">
        <v>3</v>
      </c>
      <c r="S217" s="6">
        <v>0.94330635628464199</v>
      </c>
      <c r="T217" s="6">
        <v>20</v>
      </c>
      <c r="U217" s="6">
        <v>0.53850736801510202</v>
      </c>
      <c r="V217" s="6">
        <v>3</v>
      </c>
      <c r="W217" s="6">
        <v>0.94464042834723616</v>
      </c>
      <c r="X217" s="6">
        <v>3</v>
      </c>
      <c r="Y217" s="6">
        <v>0.9067498103252617</v>
      </c>
      <c r="Z217" s="6">
        <v>20</v>
      </c>
      <c r="AA217" s="6">
        <v>0.75271118290305217</v>
      </c>
      <c r="AB217" s="6">
        <v>3</v>
      </c>
      <c r="AC217" s="6">
        <v>0.90413513874524731</v>
      </c>
      <c r="AD217" s="6">
        <v>3</v>
      </c>
      <c r="AE217" s="6">
        <v>0.62136079836779912</v>
      </c>
      <c r="AF217" s="6">
        <v>20</v>
      </c>
      <c r="AG217" s="6">
        <v>0.92780102305268131</v>
      </c>
      <c r="AH217" s="6">
        <v>3</v>
      </c>
      <c r="AI217" s="6">
        <v>0.87721776561886589</v>
      </c>
      <c r="AJ217" s="6">
        <v>3</v>
      </c>
      <c r="AK217" s="6">
        <v>0.92163328790889432</v>
      </c>
      <c r="AL217" s="6">
        <v>10</v>
      </c>
      <c r="AM217" s="6">
        <v>0.98777072735177418</v>
      </c>
      <c r="AN217" s="6">
        <v>3</v>
      </c>
      <c r="AO217" s="6">
        <v>0.61228043150976641</v>
      </c>
      <c r="AP217" s="6">
        <v>3</v>
      </c>
      <c r="AQ217" s="6">
        <v>0.76766046227889928</v>
      </c>
      <c r="AR217" s="6">
        <v>10</v>
      </c>
      <c r="AS217" s="6">
        <v>0.9999996871837189</v>
      </c>
      <c r="AT217" s="6">
        <v>3</v>
      </c>
      <c r="AU217" s="6">
        <v>0.59052896080521877</v>
      </c>
      <c r="AV217" s="6">
        <v>3</v>
      </c>
      <c r="AW217" s="6">
        <v>0.95564436048853985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4023910402535629</v>
      </c>
      <c r="H218" s="6">
        <v>2</v>
      </c>
      <c r="I218" s="6">
        <v>0.67485392428227697</v>
      </c>
      <c r="J218" s="6">
        <v>2</v>
      </c>
      <c r="K218" s="6">
        <v>0.70027194256683556</v>
      </c>
      <c r="L218" s="6">
        <v>2</v>
      </c>
      <c r="M218" s="6">
        <v>0.92201842674648338</v>
      </c>
      <c r="N218" s="6">
        <v>20</v>
      </c>
      <c r="O218" s="6">
        <v>0.48689377540963458</v>
      </c>
      <c r="P218" s="6">
        <v>3</v>
      </c>
      <c r="Q218" s="6">
        <v>0.91059932258802523</v>
      </c>
      <c r="R218" s="6">
        <v>3</v>
      </c>
      <c r="S218" s="6">
        <v>0.86057959419184138</v>
      </c>
      <c r="T218" s="6">
        <v>25</v>
      </c>
      <c r="U218" s="6">
        <v>0.85823403381851382</v>
      </c>
      <c r="V218" s="6">
        <v>3</v>
      </c>
      <c r="W218" s="6">
        <v>0.93212246752997208</v>
      </c>
      <c r="X218" s="6">
        <v>4</v>
      </c>
      <c r="Y218" s="6">
        <v>0.67895239794519202</v>
      </c>
      <c r="Z218" s="6">
        <v>20</v>
      </c>
      <c r="AA218" s="6">
        <v>0.48350718684034177</v>
      </c>
      <c r="AB218" s="6">
        <v>3</v>
      </c>
      <c r="AC218" s="6">
        <v>0.97913683798139406</v>
      </c>
      <c r="AD218" s="6">
        <v>3</v>
      </c>
      <c r="AE218" s="6">
        <v>0.53090913123600991</v>
      </c>
      <c r="AF218" s="6">
        <v>15</v>
      </c>
      <c r="AG218" s="6">
        <v>0.87549224945713666</v>
      </c>
      <c r="AH218" s="6">
        <v>3</v>
      </c>
      <c r="AI218" s="6">
        <v>0.91052943677191911</v>
      </c>
      <c r="AJ218" s="6">
        <v>4</v>
      </c>
      <c r="AK218" s="6">
        <v>0.65083664343869485</v>
      </c>
      <c r="AL218" s="6">
        <v>15</v>
      </c>
      <c r="AM218" s="6">
        <v>0.56198439296441838</v>
      </c>
      <c r="AN218" s="6">
        <v>3</v>
      </c>
      <c r="AO218" s="6">
        <v>0.9202886151655012</v>
      </c>
      <c r="AP218" s="6">
        <v>3</v>
      </c>
      <c r="AQ218" s="6">
        <v>0.78173787721858912</v>
      </c>
      <c r="AR218" s="6">
        <v>5</v>
      </c>
      <c r="AS218" s="6">
        <v>0.99999444223794443</v>
      </c>
      <c r="AT218" s="6">
        <v>2</v>
      </c>
      <c r="AU218" s="6">
        <v>0.85158075913529652</v>
      </c>
      <c r="AV218" s="6">
        <v>2</v>
      </c>
      <c r="AW218" s="6">
        <v>0.8533511512700851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81164979402377713</v>
      </c>
      <c r="H219" s="6">
        <v>2</v>
      </c>
      <c r="I219" s="6">
        <v>0.71976761932847599</v>
      </c>
      <c r="J219" s="6">
        <v>2</v>
      </c>
      <c r="K219" s="6">
        <v>0.61912116643551995</v>
      </c>
      <c r="L219" s="6">
        <v>2</v>
      </c>
      <c r="M219" s="6">
        <v>0.9076656001376181</v>
      </c>
      <c r="N219" s="6">
        <v>20</v>
      </c>
      <c r="O219" s="6">
        <v>0.75753428643687282</v>
      </c>
      <c r="P219" s="6">
        <v>3</v>
      </c>
      <c r="Q219" s="6">
        <v>0.81591560060375501</v>
      </c>
      <c r="R219" s="6">
        <v>3</v>
      </c>
      <c r="S219" s="6">
        <v>0.81611411253693389</v>
      </c>
      <c r="T219" s="6">
        <v>25</v>
      </c>
      <c r="U219" s="6">
        <v>0.5567161689141843</v>
      </c>
      <c r="V219" s="6">
        <v>3</v>
      </c>
      <c r="W219" s="6">
        <v>0.98307206620932464</v>
      </c>
      <c r="X219" s="6">
        <v>3</v>
      </c>
      <c r="Y219" s="6">
        <v>0.67751756524735973</v>
      </c>
      <c r="Z219" s="6">
        <v>20</v>
      </c>
      <c r="AA219" s="6">
        <v>0.5000767161647407</v>
      </c>
      <c r="AB219" s="6">
        <v>3</v>
      </c>
      <c r="AC219" s="6">
        <v>0.97518281792222894</v>
      </c>
      <c r="AD219" s="6">
        <v>3</v>
      </c>
      <c r="AE219" s="6">
        <v>0.82869315590032344</v>
      </c>
      <c r="AF219" s="6">
        <v>15</v>
      </c>
      <c r="AG219" s="6">
        <v>0.80992144297531143</v>
      </c>
      <c r="AH219" s="6">
        <v>3</v>
      </c>
      <c r="AI219" s="6">
        <v>0.94128640154090815</v>
      </c>
      <c r="AJ219" s="6">
        <v>3</v>
      </c>
      <c r="AK219" s="6">
        <v>0.69425896476596705</v>
      </c>
      <c r="AL219" s="6">
        <v>10</v>
      </c>
      <c r="AM219" s="6">
        <v>0.83518201153398253</v>
      </c>
      <c r="AN219" s="6">
        <v>3</v>
      </c>
      <c r="AO219" s="6">
        <v>0.74909593466653068</v>
      </c>
      <c r="AP219" s="6">
        <v>3</v>
      </c>
      <c r="AQ219" s="6">
        <v>0.57956995926177379</v>
      </c>
      <c r="AR219" s="6">
        <v>10</v>
      </c>
      <c r="AS219" s="6">
        <v>0.99999837594471874</v>
      </c>
      <c r="AT219" s="6">
        <v>2</v>
      </c>
      <c r="AU219" s="6">
        <v>0.70050736453886764</v>
      </c>
      <c r="AV219" s="6">
        <v>2</v>
      </c>
      <c r="AW219" s="6">
        <v>0.79761631135358968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469113047823811</v>
      </c>
      <c r="H220" s="6">
        <v>2</v>
      </c>
      <c r="I220" s="6">
        <v>0.56528815443270475</v>
      </c>
      <c r="J220" s="6">
        <v>2</v>
      </c>
      <c r="K220" s="6">
        <v>0.52765981114410043</v>
      </c>
      <c r="L220" s="6">
        <v>1</v>
      </c>
      <c r="M220" s="6">
        <v>0.97066916451909635</v>
      </c>
      <c r="N220" s="6">
        <v>20</v>
      </c>
      <c r="O220" s="6">
        <v>0.65525158359610525</v>
      </c>
      <c r="P220" s="6">
        <v>3</v>
      </c>
      <c r="Q220" s="6">
        <v>0.6984035160734412</v>
      </c>
      <c r="R220" s="6">
        <v>4</v>
      </c>
      <c r="S220" s="6">
        <v>0.6214964748814944</v>
      </c>
      <c r="T220" s="6">
        <v>25</v>
      </c>
      <c r="U220" s="6">
        <v>0.80769225139458811</v>
      </c>
      <c r="V220" s="6">
        <v>3</v>
      </c>
      <c r="W220" s="6">
        <v>0.91468179428491869</v>
      </c>
      <c r="X220" s="6">
        <v>4</v>
      </c>
      <c r="Y220" s="6">
        <v>0.98847048222092027</v>
      </c>
      <c r="Z220" s="6">
        <v>25</v>
      </c>
      <c r="AA220" s="6">
        <v>0.5059052905701239</v>
      </c>
      <c r="AB220" s="6">
        <v>3</v>
      </c>
      <c r="AC220" s="6">
        <v>0.56202921862722499</v>
      </c>
      <c r="AD220" s="6">
        <v>4</v>
      </c>
      <c r="AE220" s="6">
        <v>0.98085416107539458</v>
      </c>
      <c r="AF220" s="6">
        <v>15</v>
      </c>
      <c r="AG220" s="6">
        <v>0.91300775906045462</v>
      </c>
      <c r="AH220" s="6">
        <v>3</v>
      </c>
      <c r="AI220" s="6">
        <v>0.86517612505169472</v>
      </c>
      <c r="AJ220" s="6">
        <v>4</v>
      </c>
      <c r="AK220" s="6">
        <v>0.79519497724621013</v>
      </c>
      <c r="AL220" s="6">
        <v>10</v>
      </c>
      <c r="AM220" s="6">
        <v>0.9978262921321327</v>
      </c>
      <c r="AN220" s="6">
        <v>2</v>
      </c>
      <c r="AO220" s="6">
        <v>0.8929835895841215</v>
      </c>
      <c r="AP220" s="6">
        <v>3</v>
      </c>
      <c r="AQ220" s="6">
        <v>0.94523958643764949</v>
      </c>
      <c r="AR220" s="6">
        <v>5</v>
      </c>
      <c r="AS220" s="6">
        <v>0.99999944877650193</v>
      </c>
      <c r="AT220" s="6">
        <v>2</v>
      </c>
      <c r="AU220" s="6">
        <v>0.64967574136674322</v>
      </c>
      <c r="AV220" s="6">
        <v>2</v>
      </c>
      <c r="AW220" s="6">
        <v>0.57078884289803544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5138099443388372</v>
      </c>
      <c r="H221" s="6">
        <v>2</v>
      </c>
      <c r="I221" s="6">
        <v>0.75298816382325495</v>
      </c>
      <c r="J221" s="6">
        <v>2</v>
      </c>
      <c r="K221" s="6">
        <v>0.79230774953286753</v>
      </c>
      <c r="L221" s="6">
        <v>2</v>
      </c>
      <c r="M221" s="6">
        <v>0.93524189679892178</v>
      </c>
      <c r="N221" s="6">
        <v>20</v>
      </c>
      <c r="O221" s="6">
        <v>0.80589438583943718</v>
      </c>
      <c r="P221" s="6">
        <v>3</v>
      </c>
      <c r="Q221" s="6">
        <v>0.92359059456894965</v>
      </c>
      <c r="R221" s="6">
        <v>3</v>
      </c>
      <c r="S221" s="6">
        <v>0.89844311125957133</v>
      </c>
      <c r="T221" s="6">
        <v>25</v>
      </c>
      <c r="U221" s="6">
        <v>0.72367503068930605</v>
      </c>
      <c r="V221" s="6">
        <v>3</v>
      </c>
      <c r="W221" s="6">
        <v>0.53030496619740342</v>
      </c>
      <c r="X221" s="6">
        <v>4</v>
      </c>
      <c r="Y221" s="6">
        <v>0.83517486240656202</v>
      </c>
      <c r="Z221" s="6">
        <v>25</v>
      </c>
      <c r="AA221" s="6">
        <v>0.49399986256636108</v>
      </c>
      <c r="AB221" s="6">
        <v>3</v>
      </c>
      <c r="AC221" s="6">
        <v>0.8509890140087697</v>
      </c>
      <c r="AD221" s="6">
        <v>4</v>
      </c>
      <c r="AE221" s="6">
        <v>0.86685011923543409</v>
      </c>
      <c r="AF221" s="6">
        <v>15</v>
      </c>
      <c r="AG221" s="6">
        <v>0.91296223762844664</v>
      </c>
      <c r="AH221" s="6">
        <v>2</v>
      </c>
      <c r="AI221" s="6">
        <v>0.53105302710758473</v>
      </c>
      <c r="AJ221" s="6">
        <v>3</v>
      </c>
      <c r="AK221" s="6">
        <v>0.99287129681036645</v>
      </c>
      <c r="AL221" s="6">
        <v>10</v>
      </c>
      <c r="AM221" s="6">
        <v>0.99637136875185583</v>
      </c>
      <c r="AN221" s="6">
        <v>2</v>
      </c>
      <c r="AO221" s="6">
        <v>0.92344804474464703</v>
      </c>
      <c r="AP221" s="6">
        <v>3</v>
      </c>
      <c r="AQ221" s="6">
        <v>0.56132327031553075</v>
      </c>
      <c r="AR221" s="6">
        <v>5</v>
      </c>
      <c r="AS221" s="6">
        <v>0.9999921773835968</v>
      </c>
      <c r="AT221" s="6">
        <v>2</v>
      </c>
      <c r="AU221" s="6">
        <v>0.79203178927478868</v>
      </c>
      <c r="AV221" s="6">
        <v>2</v>
      </c>
      <c r="AW221" s="6">
        <v>0.70039754760302975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5977257848148501</v>
      </c>
      <c r="H222" s="6">
        <v>1</v>
      </c>
      <c r="I222" s="6">
        <v>0.49985766054433928</v>
      </c>
      <c r="J222" s="6">
        <v>2</v>
      </c>
      <c r="K222" s="6">
        <v>0.65638434489322417</v>
      </c>
      <c r="L222" s="6">
        <v>2</v>
      </c>
      <c r="M222" s="6">
        <v>0.63387396353088776</v>
      </c>
      <c r="N222" s="6">
        <v>20</v>
      </c>
      <c r="O222" s="6">
        <v>0.81115007716123888</v>
      </c>
      <c r="P222" s="6">
        <v>2</v>
      </c>
      <c r="Q222" s="6">
        <v>0.7770014829948737</v>
      </c>
      <c r="R222" s="6">
        <v>3</v>
      </c>
      <c r="S222" s="6">
        <v>0.59252870493422771</v>
      </c>
      <c r="T222" s="6">
        <v>25</v>
      </c>
      <c r="U222" s="6">
        <v>0.84072642432319999</v>
      </c>
      <c r="V222" s="6">
        <v>2</v>
      </c>
      <c r="W222" s="6">
        <v>0.96266703405646559</v>
      </c>
      <c r="X222" s="6">
        <v>3</v>
      </c>
      <c r="Y222" s="6">
        <v>0.96672368976830558</v>
      </c>
      <c r="Z222" s="6">
        <v>20</v>
      </c>
      <c r="AA222" s="6">
        <v>0.59793122500399298</v>
      </c>
      <c r="AB222" s="6">
        <v>2</v>
      </c>
      <c r="AC222" s="6">
        <v>0.95790122668109889</v>
      </c>
      <c r="AD222" s="6">
        <v>3</v>
      </c>
      <c r="AE222" s="6">
        <v>0.9382099619428429</v>
      </c>
      <c r="AF222" s="6">
        <v>15</v>
      </c>
      <c r="AG222" s="6">
        <v>0.69392409337334771</v>
      </c>
      <c r="AH222" s="6">
        <v>2</v>
      </c>
      <c r="AI222" s="6">
        <v>0.9739513892038566</v>
      </c>
      <c r="AJ222" s="6">
        <v>3</v>
      </c>
      <c r="AK222" s="6">
        <v>0.53058664882794748</v>
      </c>
      <c r="AL222" s="6">
        <v>10</v>
      </c>
      <c r="AM222" s="6">
        <v>0.95745951960114684</v>
      </c>
      <c r="AN222" s="6">
        <v>2</v>
      </c>
      <c r="AO222" s="6">
        <v>0.95699848557662615</v>
      </c>
      <c r="AP222" s="6">
        <v>2</v>
      </c>
      <c r="AQ222" s="6">
        <v>0.6157615220104018</v>
      </c>
      <c r="AR222" s="6">
        <v>10</v>
      </c>
      <c r="AS222" s="6">
        <v>0.99999921036931172</v>
      </c>
      <c r="AT222" s="6">
        <v>1</v>
      </c>
      <c r="AU222" s="6">
        <v>0.69345442414175507</v>
      </c>
      <c r="AV222" s="6">
        <v>1</v>
      </c>
      <c r="AW222" s="6">
        <v>0.59071747001528097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75482888334276166</v>
      </c>
      <c r="H223" s="6">
        <v>2</v>
      </c>
      <c r="I223" s="6">
        <v>0.35441944300634848</v>
      </c>
      <c r="J223" s="6">
        <v>2</v>
      </c>
      <c r="K223" s="6">
        <v>0.61086393922586379</v>
      </c>
      <c r="L223" s="6">
        <v>2</v>
      </c>
      <c r="M223" s="6">
        <v>0.84602891624618992</v>
      </c>
      <c r="N223" s="6">
        <v>20</v>
      </c>
      <c r="O223" s="6">
        <v>0.75373242346401914</v>
      </c>
      <c r="P223" s="6">
        <v>3</v>
      </c>
      <c r="Q223" s="6">
        <v>0.91687888763607628</v>
      </c>
      <c r="R223" s="6">
        <v>3</v>
      </c>
      <c r="S223" s="6">
        <v>0.67341791419690467</v>
      </c>
      <c r="T223" s="6">
        <v>25</v>
      </c>
      <c r="U223" s="6">
        <v>0.79905172351357068</v>
      </c>
      <c r="V223" s="6">
        <v>3</v>
      </c>
      <c r="W223" s="6">
        <v>0.94569525350641759</v>
      </c>
      <c r="X223" s="6">
        <v>4</v>
      </c>
      <c r="Y223" s="6">
        <v>0.62122461100747683</v>
      </c>
      <c r="Z223" s="6">
        <v>20</v>
      </c>
      <c r="AA223" s="6">
        <v>0.57276609315428562</v>
      </c>
      <c r="AB223" s="6">
        <v>3</v>
      </c>
      <c r="AC223" s="6">
        <v>0.98629938259827843</v>
      </c>
      <c r="AD223" s="6">
        <v>3</v>
      </c>
      <c r="AE223" s="6">
        <v>0.67749813432222927</v>
      </c>
      <c r="AF223" s="6">
        <v>15</v>
      </c>
      <c r="AG223" s="6">
        <v>0.87608354639183794</v>
      </c>
      <c r="AH223" s="6">
        <v>2</v>
      </c>
      <c r="AI223" s="6">
        <v>0.96258186489572928</v>
      </c>
      <c r="AJ223" s="6">
        <v>3</v>
      </c>
      <c r="AK223" s="6">
        <v>0.93910768109143306</v>
      </c>
      <c r="AL223" s="6">
        <v>10</v>
      </c>
      <c r="AM223" s="6">
        <v>0.98374313664664503</v>
      </c>
      <c r="AN223" s="6">
        <v>2</v>
      </c>
      <c r="AO223" s="6">
        <v>0.99578862640983623</v>
      </c>
      <c r="AP223" s="6">
        <v>2</v>
      </c>
      <c r="AQ223" s="6">
        <v>0.86205648726123607</v>
      </c>
      <c r="AR223" s="6">
        <v>10</v>
      </c>
      <c r="AS223" s="6">
        <v>0.99999921036931172</v>
      </c>
      <c r="AT223" s="6">
        <v>2</v>
      </c>
      <c r="AU223" s="6">
        <v>0.64258171976824008</v>
      </c>
      <c r="AV223" s="6">
        <v>2</v>
      </c>
      <c r="AW223" s="6">
        <v>0.76496919036446576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80482417626270708</v>
      </c>
      <c r="H224" s="6">
        <v>1</v>
      </c>
      <c r="I224" s="6">
        <v>0.50663525623736871</v>
      </c>
      <c r="J224" s="6">
        <v>2</v>
      </c>
      <c r="K224" s="6">
        <v>0.58205649821003858</v>
      </c>
      <c r="L224" s="6">
        <v>1</v>
      </c>
      <c r="M224" s="6">
        <v>0.91414078286181599</v>
      </c>
      <c r="N224" s="6">
        <v>20</v>
      </c>
      <c r="O224" s="6">
        <v>0.73721469489152236</v>
      </c>
      <c r="P224" s="6">
        <v>2</v>
      </c>
      <c r="Q224" s="6">
        <v>0.81724068616359424</v>
      </c>
      <c r="R224" s="6">
        <v>3</v>
      </c>
      <c r="S224" s="6">
        <v>0.62226663777767988</v>
      </c>
      <c r="T224" s="6">
        <v>25</v>
      </c>
      <c r="U224" s="6">
        <v>0.79100637644635707</v>
      </c>
      <c r="V224" s="6">
        <v>2</v>
      </c>
      <c r="W224" s="6">
        <v>0.49999666029112633</v>
      </c>
      <c r="X224" s="6">
        <v>3</v>
      </c>
      <c r="Y224" s="6">
        <v>0.98927902770827369</v>
      </c>
      <c r="Z224" s="6">
        <v>20</v>
      </c>
      <c r="AA224" s="6">
        <v>0.65163215872241353</v>
      </c>
      <c r="AB224" s="6">
        <v>2</v>
      </c>
      <c r="AC224" s="6">
        <v>0.81755897347930673</v>
      </c>
      <c r="AD224" s="6">
        <v>3</v>
      </c>
      <c r="AE224" s="6">
        <v>0.96589976798784083</v>
      </c>
      <c r="AF224" s="6">
        <v>15</v>
      </c>
      <c r="AG224" s="6">
        <v>0.54520969328406987</v>
      </c>
      <c r="AH224" s="6">
        <v>2</v>
      </c>
      <c r="AI224" s="6">
        <v>0.94633131402791615</v>
      </c>
      <c r="AJ224" s="6">
        <v>2</v>
      </c>
      <c r="AK224" s="6">
        <v>0.53058134298798854</v>
      </c>
      <c r="AL224" s="6">
        <v>10</v>
      </c>
      <c r="AM224" s="6">
        <v>0.97342414897403073</v>
      </c>
      <c r="AN224" s="6">
        <v>2</v>
      </c>
      <c r="AO224" s="6">
        <v>0.97513996738031994</v>
      </c>
      <c r="AP224" s="6">
        <v>2</v>
      </c>
      <c r="AQ224" s="6">
        <v>0.83240091103121483</v>
      </c>
      <c r="AR224" s="6">
        <v>10</v>
      </c>
      <c r="AS224" s="6">
        <v>0.99999837594471874</v>
      </c>
      <c r="AT224" s="6">
        <v>1</v>
      </c>
      <c r="AU224" s="6">
        <v>0.75479044843458298</v>
      </c>
      <c r="AV224" s="6">
        <v>1</v>
      </c>
      <c r="AW224" s="6">
        <v>0.67622920483524229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1</v>
      </c>
      <c r="G225" s="6">
        <v>0.59960865993765167</v>
      </c>
      <c r="H225" s="6">
        <v>2</v>
      </c>
      <c r="I225" s="6">
        <v>0.57997104447897163</v>
      </c>
      <c r="J225" s="6">
        <v>2</v>
      </c>
      <c r="K225" s="6">
        <v>0.75111784656596636</v>
      </c>
      <c r="L225" s="6">
        <v>2</v>
      </c>
      <c r="M225" s="6">
        <v>0.58644706542011793</v>
      </c>
      <c r="N225" s="6">
        <v>20</v>
      </c>
      <c r="O225" s="6">
        <v>0.79096243726256765</v>
      </c>
      <c r="P225" s="6">
        <v>3</v>
      </c>
      <c r="Q225" s="6">
        <v>0.81248929520284285</v>
      </c>
      <c r="R225" s="6">
        <v>3</v>
      </c>
      <c r="S225" s="6">
        <v>0.87006569386030452</v>
      </c>
      <c r="T225" s="6">
        <v>20</v>
      </c>
      <c r="U225" s="6">
        <v>0.57268040802892439</v>
      </c>
      <c r="V225" s="6">
        <v>3</v>
      </c>
      <c r="W225" s="6">
        <v>0.73043302921666675</v>
      </c>
      <c r="X225" s="6">
        <v>3</v>
      </c>
      <c r="Y225" s="6">
        <v>0.89108444541803977</v>
      </c>
      <c r="Z225" s="6">
        <v>20</v>
      </c>
      <c r="AA225" s="6">
        <v>0.81102437486320311</v>
      </c>
      <c r="AB225" s="6">
        <v>3</v>
      </c>
      <c r="AC225" s="6">
        <v>0.92314257249457676</v>
      </c>
      <c r="AD225" s="6">
        <v>3</v>
      </c>
      <c r="AE225" s="6">
        <v>0.81727716042933485</v>
      </c>
      <c r="AF225" s="6">
        <v>20</v>
      </c>
      <c r="AG225" s="6">
        <v>0.94118439138997456</v>
      </c>
      <c r="AH225" s="6">
        <v>2</v>
      </c>
      <c r="AI225" s="6">
        <v>0.9146234577404514</v>
      </c>
      <c r="AJ225" s="6">
        <v>3</v>
      </c>
      <c r="AK225" s="6">
        <v>0.678887628975957</v>
      </c>
      <c r="AL225" s="6">
        <v>10</v>
      </c>
      <c r="AM225" s="6">
        <v>0.99705777754521796</v>
      </c>
      <c r="AN225" s="6">
        <v>2</v>
      </c>
      <c r="AO225" s="6">
        <v>0.98375028848524537</v>
      </c>
      <c r="AP225" s="6">
        <v>2</v>
      </c>
      <c r="AQ225" s="6">
        <v>0.79754306163523359</v>
      </c>
      <c r="AR225" s="6">
        <v>10</v>
      </c>
      <c r="AS225" s="6">
        <v>0.9999996871837189</v>
      </c>
      <c r="AT225" s="6">
        <v>2</v>
      </c>
      <c r="AU225" s="6">
        <v>0.76891428394491868</v>
      </c>
      <c r="AV225" s="6">
        <v>2</v>
      </c>
      <c r="AW225" s="6">
        <v>0.74500825509465585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90980340160866213</v>
      </c>
      <c r="H226" s="6">
        <v>1</v>
      </c>
      <c r="I226" s="6">
        <v>0.38257148664054708</v>
      </c>
      <c r="J226" s="6">
        <v>2</v>
      </c>
      <c r="K226" s="6">
        <v>0.75956361606482858</v>
      </c>
      <c r="L226" s="6">
        <v>5</v>
      </c>
      <c r="M226" s="6">
        <v>0.99647315199031528</v>
      </c>
      <c r="N226" s="6">
        <v>20</v>
      </c>
      <c r="O226" s="6">
        <v>0.8044603411787804</v>
      </c>
      <c r="P226" s="6">
        <v>2</v>
      </c>
      <c r="Q226" s="6">
        <v>0.97679939847272046</v>
      </c>
      <c r="R226" s="6">
        <v>2</v>
      </c>
      <c r="S226" s="6">
        <v>0.67902013361501012</v>
      </c>
      <c r="T226" s="6">
        <v>25</v>
      </c>
      <c r="U226" s="6">
        <v>0.75141706136357622</v>
      </c>
      <c r="V226" s="6">
        <v>2</v>
      </c>
      <c r="W226" s="6">
        <v>0.9890077363437294</v>
      </c>
      <c r="X226" s="6">
        <v>2</v>
      </c>
      <c r="Y226" s="6">
        <v>0.67917173499075423</v>
      </c>
      <c r="Z226" s="6">
        <v>20</v>
      </c>
      <c r="AA226" s="6">
        <v>0.57816142343595722</v>
      </c>
      <c r="AB226" s="6">
        <v>2</v>
      </c>
      <c r="AC226" s="6">
        <v>0.9986724292028113</v>
      </c>
      <c r="AD226" s="6">
        <v>2</v>
      </c>
      <c r="AE226" s="6">
        <v>0.67902006571300011</v>
      </c>
      <c r="AF226" s="6">
        <v>20</v>
      </c>
      <c r="AG226" s="6">
        <v>0.54759013538580392</v>
      </c>
      <c r="AH226" s="6">
        <v>2</v>
      </c>
      <c r="AI226" s="6">
        <v>0.97674014468808523</v>
      </c>
      <c r="AJ226" s="6">
        <v>2</v>
      </c>
      <c r="AK226" s="6">
        <v>0.97262168534345794</v>
      </c>
      <c r="AL226" s="6">
        <v>10</v>
      </c>
      <c r="AM226" s="6">
        <v>0.99121671342544071</v>
      </c>
      <c r="AN226" s="6">
        <v>2</v>
      </c>
      <c r="AO226" s="6">
        <v>0.97728589437647528</v>
      </c>
      <c r="AP226" s="6">
        <v>2</v>
      </c>
      <c r="AQ226" s="6">
        <v>0.90445711699535847</v>
      </c>
      <c r="AR226" s="6">
        <v>5</v>
      </c>
      <c r="AS226" s="6">
        <v>0.99999658789432122</v>
      </c>
      <c r="AT226" s="6">
        <v>1</v>
      </c>
      <c r="AU226" s="6">
        <v>0.66100073313563446</v>
      </c>
      <c r="AV226" s="6">
        <v>1</v>
      </c>
      <c r="AW226" s="6">
        <v>0.86562859201052189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63799752816141586</v>
      </c>
      <c r="H227" s="6">
        <v>2</v>
      </c>
      <c r="I227" s="6">
        <v>0.73963274982046312</v>
      </c>
      <c r="J227" s="6">
        <v>2</v>
      </c>
      <c r="K227" s="6">
        <v>0.69262944790978276</v>
      </c>
      <c r="L227" s="6">
        <v>2</v>
      </c>
      <c r="M227" s="6">
        <v>0.94703697993187386</v>
      </c>
      <c r="N227" s="6">
        <v>20</v>
      </c>
      <c r="O227" s="6">
        <v>0.81503183920104549</v>
      </c>
      <c r="P227" s="6">
        <v>3</v>
      </c>
      <c r="Q227" s="6">
        <v>0.894459659883999</v>
      </c>
      <c r="R227" s="6">
        <v>3</v>
      </c>
      <c r="S227" s="6">
        <v>0.89575376466338996</v>
      </c>
      <c r="T227" s="6">
        <v>20</v>
      </c>
      <c r="U227" s="6">
        <v>0.46149014940573541</v>
      </c>
      <c r="V227" s="6">
        <v>3</v>
      </c>
      <c r="W227" s="6">
        <v>0.62235799322543139</v>
      </c>
      <c r="X227" s="6">
        <v>3</v>
      </c>
      <c r="Y227" s="6">
        <v>0.85972784424405924</v>
      </c>
      <c r="Z227" s="6">
        <v>20</v>
      </c>
      <c r="AA227" s="6">
        <v>0.69492282691003793</v>
      </c>
      <c r="AB227" s="6">
        <v>3</v>
      </c>
      <c r="AC227" s="6">
        <v>0.94525119972254867</v>
      </c>
      <c r="AD227" s="6">
        <v>3</v>
      </c>
      <c r="AE227" s="6">
        <v>0.86565949550288079</v>
      </c>
      <c r="AF227" s="6">
        <v>20</v>
      </c>
      <c r="AG227" s="6">
        <v>0.92996432852052979</v>
      </c>
      <c r="AH227" s="6">
        <v>2</v>
      </c>
      <c r="AI227" s="6">
        <v>0.94657296881251574</v>
      </c>
      <c r="AJ227" s="6">
        <v>2</v>
      </c>
      <c r="AK227" s="6">
        <v>0.59264988944508068</v>
      </c>
      <c r="AL227" s="6">
        <v>10</v>
      </c>
      <c r="AM227" s="6">
        <v>0.99872189107783316</v>
      </c>
      <c r="AN227" s="6">
        <v>2</v>
      </c>
      <c r="AO227" s="6">
        <v>0.99328948673086681</v>
      </c>
      <c r="AP227" s="6">
        <v>2</v>
      </c>
      <c r="AQ227" s="6">
        <v>0.93946915966053446</v>
      </c>
      <c r="AR227" s="6">
        <v>10</v>
      </c>
      <c r="AS227" s="6">
        <v>0.99999980638736874</v>
      </c>
      <c r="AT227" s="6">
        <v>1</v>
      </c>
      <c r="AU227" s="6">
        <v>0.70331240327478983</v>
      </c>
      <c r="AV227" s="6">
        <v>1</v>
      </c>
      <c r="AW227" s="6">
        <v>0.49830093366298273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4942459208539511</v>
      </c>
      <c r="J228" s="6">
        <v>2</v>
      </c>
      <c r="K228" s="6">
        <v>0.76109364766427023</v>
      </c>
      <c r="L228" s="6">
        <v>2</v>
      </c>
      <c r="M228" s="6">
        <v>0.9932137360987835</v>
      </c>
      <c r="N228" s="6">
        <v>20</v>
      </c>
      <c r="O228" s="6">
        <v>0.80122360785841096</v>
      </c>
      <c r="P228" s="6">
        <v>2</v>
      </c>
      <c r="Q228" s="6">
        <v>0.73078074694634798</v>
      </c>
      <c r="R228" s="6">
        <v>3</v>
      </c>
      <c r="S228" s="6">
        <v>0.73056062509714181</v>
      </c>
      <c r="T228" s="6">
        <v>25</v>
      </c>
      <c r="U228" s="6">
        <v>0.79538249042300491</v>
      </c>
      <c r="V228" s="6">
        <v>2</v>
      </c>
      <c r="W228" s="6">
        <v>0.95257302619391027</v>
      </c>
      <c r="X228" s="6">
        <v>3</v>
      </c>
      <c r="Y228" s="6">
        <v>0.93975468799013728</v>
      </c>
      <c r="Z228" s="6">
        <v>20</v>
      </c>
      <c r="AA228" s="6">
        <v>0.55536151439584436</v>
      </c>
      <c r="AB228" s="6">
        <v>2</v>
      </c>
      <c r="AC228" s="6">
        <v>0.96690376559226154</v>
      </c>
      <c r="AD228" s="6">
        <v>3</v>
      </c>
      <c r="AE228" s="6">
        <v>0.93920200041201041</v>
      </c>
      <c r="AF228" s="6">
        <v>15</v>
      </c>
      <c r="AG228" s="6">
        <v>0.71898757669405378</v>
      </c>
      <c r="AH228" s="6">
        <v>2</v>
      </c>
      <c r="AI228" s="6">
        <v>0.98587213136817686</v>
      </c>
      <c r="AJ228" s="6">
        <v>3</v>
      </c>
      <c r="AK228" s="6">
        <v>0.62170862783021275</v>
      </c>
      <c r="AL228" s="6">
        <v>10</v>
      </c>
      <c r="AM228" s="6">
        <v>0.99075275816424968</v>
      </c>
      <c r="AN228" s="6">
        <v>2</v>
      </c>
      <c r="AO228" s="6">
        <v>0.98136261558072369</v>
      </c>
      <c r="AP228" s="6">
        <v>2</v>
      </c>
      <c r="AQ228" s="6">
        <v>0.55802484081617121</v>
      </c>
      <c r="AR228" s="6">
        <v>10</v>
      </c>
      <c r="AS228" s="6">
        <v>0.99999897196212839</v>
      </c>
      <c r="AT228" s="6">
        <v>1</v>
      </c>
      <c r="AU228" s="6">
        <v>0.69505319276054067</v>
      </c>
      <c r="AV228" s="6">
        <v>2</v>
      </c>
      <c r="AW228" s="6">
        <v>0.71261392848061333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66131960406716839</v>
      </c>
      <c r="H229" s="6">
        <v>2</v>
      </c>
      <c r="I229" s="6">
        <v>0.63611899759934554</v>
      </c>
      <c r="J229" s="6">
        <v>2</v>
      </c>
      <c r="K229" s="6">
        <v>0.92012154825255554</v>
      </c>
      <c r="L229" s="6">
        <v>2</v>
      </c>
      <c r="M229" s="6">
        <v>0.98758465825793817</v>
      </c>
      <c r="N229" s="6">
        <v>20</v>
      </c>
      <c r="O229" s="6">
        <v>0.79990142312524193</v>
      </c>
      <c r="P229" s="6">
        <v>3</v>
      </c>
      <c r="Q229" s="6">
        <v>0.91052875387509757</v>
      </c>
      <c r="R229" s="6">
        <v>3</v>
      </c>
      <c r="S229" s="6">
        <v>0.92899101119583649</v>
      </c>
      <c r="T229" s="6">
        <v>25</v>
      </c>
      <c r="U229" s="6">
        <v>0.50536778381261005</v>
      </c>
      <c r="V229" s="6">
        <v>3</v>
      </c>
      <c r="W229" s="6">
        <v>0.77726455806247075</v>
      </c>
      <c r="X229" s="6">
        <v>3</v>
      </c>
      <c r="Y229" s="6">
        <v>0.85644335400645399</v>
      </c>
      <c r="Z229" s="6">
        <v>20</v>
      </c>
      <c r="AA229" s="6">
        <v>0.56565292250030452</v>
      </c>
      <c r="AB229" s="6">
        <v>2</v>
      </c>
      <c r="AC229" s="6">
        <v>0.62244363557735793</v>
      </c>
      <c r="AD229" s="6">
        <v>3</v>
      </c>
      <c r="AE229" s="6">
        <v>0.73100001405885429</v>
      </c>
      <c r="AF229" s="6">
        <v>15</v>
      </c>
      <c r="AG229" s="6">
        <v>0.77167016319650394</v>
      </c>
      <c r="AH229" s="6">
        <v>2</v>
      </c>
      <c r="AI229" s="6">
        <v>0.99408697714073124</v>
      </c>
      <c r="AJ229" s="6">
        <v>2</v>
      </c>
      <c r="AK229" s="6">
        <v>0.53116397567312168</v>
      </c>
      <c r="AL229" s="6">
        <v>10</v>
      </c>
      <c r="AM229" s="6">
        <v>0.98574006588275975</v>
      </c>
      <c r="AN229" s="6">
        <v>2</v>
      </c>
      <c r="AO229" s="6">
        <v>0.9932496102362901</v>
      </c>
      <c r="AP229" s="6">
        <v>2</v>
      </c>
      <c r="AQ229" s="6">
        <v>0.88008833136160058</v>
      </c>
      <c r="AR229" s="6">
        <v>10</v>
      </c>
      <c r="AS229" s="6">
        <v>0.99999921036931172</v>
      </c>
      <c r="AT229" s="6">
        <v>2</v>
      </c>
      <c r="AU229" s="6">
        <v>0.81501822828298232</v>
      </c>
      <c r="AV229" s="6">
        <v>2</v>
      </c>
      <c r="AW229" s="6">
        <v>0.87897166263681026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3561895103774864</v>
      </c>
      <c r="H230" s="6">
        <v>2</v>
      </c>
      <c r="I230" s="6">
        <v>0.60537568907377914</v>
      </c>
      <c r="J230" s="6">
        <v>2</v>
      </c>
      <c r="K230" s="6">
        <v>0.77448746801386759</v>
      </c>
      <c r="L230" s="6">
        <v>2</v>
      </c>
      <c r="M230" s="6">
        <v>0.99125852878448084</v>
      </c>
      <c r="N230" s="6">
        <v>20</v>
      </c>
      <c r="O230" s="6">
        <v>0.75495913275458726</v>
      </c>
      <c r="P230" s="6">
        <v>2</v>
      </c>
      <c r="Q230" s="6">
        <v>0.98551645147253142</v>
      </c>
      <c r="R230" s="6">
        <v>2</v>
      </c>
      <c r="S230" s="6">
        <v>0.6791328738959046</v>
      </c>
      <c r="T230" s="6">
        <v>25</v>
      </c>
      <c r="U230" s="6">
        <v>0.79960086065463443</v>
      </c>
      <c r="V230" s="6">
        <v>2</v>
      </c>
      <c r="W230" s="6">
        <v>0.96267133718772524</v>
      </c>
      <c r="X230" s="6">
        <v>2</v>
      </c>
      <c r="Y230" s="6">
        <v>0.77729266445705081</v>
      </c>
      <c r="Z230" s="6">
        <v>20</v>
      </c>
      <c r="AA230" s="6">
        <v>0.606720594194881</v>
      </c>
      <c r="AB230" s="6">
        <v>2</v>
      </c>
      <c r="AC230" s="6">
        <v>0.98749501926683525</v>
      </c>
      <c r="AD230" s="6">
        <v>2</v>
      </c>
      <c r="AE230" s="6">
        <v>0.79807828886286392</v>
      </c>
      <c r="AF230" s="6">
        <v>15</v>
      </c>
      <c r="AG230" s="6">
        <v>0.63776308801442338</v>
      </c>
      <c r="AH230" s="6">
        <v>2</v>
      </c>
      <c r="AI230" s="6">
        <v>0.9817914872007717</v>
      </c>
      <c r="AJ230" s="6">
        <v>2</v>
      </c>
      <c r="AK230" s="6">
        <v>0.96394716593010887</v>
      </c>
      <c r="AL230" s="6">
        <v>10</v>
      </c>
      <c r="AM230" s="6">
        <v>0.97646362865513847</v>
      </c>
      <c r="AN230" s="6">
        <v>2</v>
      </c>
      <c r="AO230" s="6">
        <v>0.97223660826850056</v>
      </c>
      <c r="AP230" s="6">
        <v>2</v>
      </c>
      <c r="AQ230" s="6">
        <v>0.95662535954953676</v>
      </c>
      <c r="AR230" s="6">
        <v>10</v>
      </c>
      <c r="AS230" s="6">
        <v>0.99999909116577301</v>
      </c>
      <c r="AT230" s="6">
        <v>1</v>
      </c>
      <c r="AU230" s="6">
        <v>0.82054569364715146</v>
      </c>
      <c r="AV230" s="6">
        <v>1</v>
      </c>
      <c r="AW230" s="6">
        <v>0.79782659870513228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35621499923047878</v>
      </c>
      <c r="H231" s="6">
        <v>2</v>
      </c>
      <c r="I231" s="6">
        <v>0.80235497244856391</v>
      </c>
      <c r="J231" s="6">
        <v>2</v>
      </c>
      <c r="K231" s="6">
        <v>0.84948875088517406</v>
      </c>
      <c r="L231" s="6">
        <v>2</v>
      </c>
      <c r="M231" s="6">
        <v>0.99029298519011255</v>
      </c>
      <c r="N231" s="6">
        <v>20</v>
      </c>
      <c r="O231" s="6">
        <v>0.74065185159330071</v>
      </c>
      <c r="P231" s="6">
        <v>3</v>
      </c>
      <c r="Q231" s="6">
        <v>0.82286934126779898</v>
      </c>
      <c r="R231" s="6">
        <v>3</v>
      </c>
      <c r="S231" s="6">
        <v>0.86340222400104449</v>
      </c>
      <c r="T231" s="6">
        <v>20</v>
      </c>
      <c r="U231" s="6">
        <v>0.48251109676059628</v>
      </c>
      <c r="V231" s="6">
        <v>3</v>
      </c>
      <c r="W231" s="6">
        <v>0.95760390485022806</v>
      </c>
      <c r="X231" s="6">
        <v>3</v>
      </c>
      <c r="Y231" s="6">
        <v>0.87748578781105013</v>
      </c>
      <c r="Z231" s="6">
        <v>20</v>
      </c>
      <c r="AA231" s="6">
        <v>0.75637209858105625</v>
      </c>
      <c r="AB231" s="6">
        <v>3</v>
      </c>
      <c r="AC231" s="6">
        <v>0.89156157061283725</v>
      </c>
      <c r="AD231" s="6">
        <v>3</v>
      </c>
      <c r="AE231" s="6">
        <v>0.84378915664217669</v>
      </c>
      <c r="AF231" s="6">
        <v>20</v>
      </c>
      <c r="AG231" s="6">
        <v>0.92808503857390523</v>
      </c>
      <c r="AH231" s="6">
        <v>3</v>
      </c>
      <c r="AI231" s="6">
        <v>0.76976654378143194</v>
      </c>
      <c r="AJ231" s="6">
        <v>3</v>
      </c>
      <c r="AK231" s="6">
        <v>0.81937947745756501</v>
      </c>
      <c r="AL231" s="6">
        <v>10</v>
      </c>
      <c r="AM231" s="6">
        <v>0.99840202941676925</v>
      </c>
      <c r="AN231" s="6">
        <v>2</v>
      </c>
      <c r="AO231" s="6">
        <v>0.98342380250588357</v>
      </c>
      <c r="AP231" s="6">
        <v>2</v>
      </c>
      <c r="AQ231" s="6">
        <v>0.90400807148135776</v>
      </c>
      <c r="AR231" s="6">
        <v>10</v>
      </c>
      <c r="AS231" s="6">
        <v>0.9999996871837189</v>
      </c>
      <c r="AT231" s="6">
        <v>2</v>
      </c>
      <c r="AU231" s="6">
        <v>0.79918432116671334</v>
      </c>
      <c r="AV231" s="6">
        <v>2</v>
      </c>
      <c r="AW231" s="6">
        <v>0.9722527261405931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5070893392090137</v>
      </c>
      <c r="H232" s="6">
        <v>2</v>
      </c>
      <c r="I232" s="6">
        <v>0.48263541245602842</v>
      </c>
      <c r="J232" s="6">
        <v>2</v>
      </c>
      <c r="K232" s="6">
        <v>0.72340941834166927</v>
      </c>
      <c r="L232" s="6">
        <v>1</v>
      </c>
      <c r="M232" s="6">
        <v>0.66131900887979256</v>
      </c>
      <c r="N232" s="6">
        <v>20</v>
      </c>
      <c r="O232" s="6">
        <v>0.6491231414394204</v>
      </c>
      <c r="P232" s="6">
        <v>2</v>
      </c>
      <c r="Q232" s="6">
        <v>0.9838384335085486</v>
      </c>
      <c r="R232" s="6">
        <v>3</v>
      </c>
      <c r="S232" s="6">
        <v>0.79793700958901392</v>
      </c>
      <c r="T232" s="6">
        <v>25</v>
      </c>
      <c r="U232" s="6">
        <v>0.83316208159366822</v>
      </c>
      <c r="V232" s="6">
        <v>3</v>
      </c>
      <c r="W232" s="6">
        <v>0.77722488749182883</v>
      </c>
      <c r="X232" s="6">
        <v>3</v>
      </c>
      <c r="Y232" s="6">
        <v>0.82779884080557231</v>
      </c>
      <c r="Z232" s="6">
        <v>25</v>
      </c>
      <c r="AA232" s="6">
        <v>0.46790181597487729</v>
      </c>
      <c r="AB232" s="6">
        <v>3</v>
      </c>
      <c r="AC232" s="6">
        <v>0.9550002296788711</v>
      </c>
      <c r="AD232" s="6">
        <v>3</v>
      </c>
      <c r="AE232" s="6">
        <v>0.70829653374592083</v>
      </c>
      <c r="AF232" s="6">
        <v>15</v>
      </c>
      <c r="AG232" s="6">
        <v>0.91420064276006952</v>
      </c>
      <c r="AH232" s="6">
        <v>2</v>
      </c>
      <c r="AI232" s="6">
        <v>0.96690008846423303</v>
      </c>
      <c r="AJ232" s="6">
        <v>3</v>
      </c>
      <c r="AK232" s="6">
        <v>0.79559046240621423</v>
      </c>
      <c r="AL232" s="6">
        <v>10</v>
      </c>
      <c r="AM232" s="6">
        <v>0.98628604989334046</v>
      </c>
      <c r="AN232" s="6">
        <v>2</v>
      </c>
      <c r="AO232" s="6">
        <v>0.98887039693660095</v>
      </c>
      <c r="AP232" s="6">
        <v>2</v>
      </c>
      <c r="AQ232" s="6">
        <v>0.93717500366155915</v>
      </c>
      <c r="AR232" s="6">
        <v>5</v>
      </c>
      <c r="AS232" s="6">
        <v>0.99999742231732225</v>
      </c>
      <c r="AT232" s="6">
        <v>1</v>
      </c>
      <c r="AU232" s="6">
        <v>0.94190806566868879</v>
      </c>
      <c r="AV232" s="6">
        <v>1</v>
      </c>
      <c r="AW232" s="6">
        <v>0.58490192229640237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1020468998446108</v>
      </c>
      <c r="H233" s="6">
        <v>2</v>
      </c>
      <c r="I233" s="6">
        <v>0.49929598638088568</v>
      </c>
      <c r="J233" s="6">
        <v>2</v>
      </c>
      <c r="K233" s="6">
        <v>0.83599661077712617</v>
      </c>
      <c r="L233" s="6">
        <v>2</v>
      </c>
      <c r="M233" s="6">
        <v>0.82598473191202959</v>
      </c>
      <c r="N233" s="6">
        <v>20</v>
      </c>
      <c r="O233" s="6">
        <v>0.43871044592669578</v>
      </c>
      <c r="P233" s="6">
        <v>4</v>
      </c>
      <c r="Q233" s="6">
        <v>0.77270501023595939</v>
      </c>
      <c r="R233" s="6">
        <v>4</v>
      </c>
      <c r="S233" s="6">
        <v>0.67602827289810463</v>
      </c>
      <c r="T233" s="6">
        <v>15</v>
      </c>
      <c r="U233" s="6">
        <v>0.74829237628048095</v>
      </c>
      <c r="V233" s="6">
        <v>3</v>
      </c>
      <c r="W233" s="6">
        <v>0.98799456130642738</v>
      </c>
      <c r="X233" s="6">
        <v>3</v>
      </c>
      <c r="Y233" s="6">
        <v>0.95725762033835715</v>
      </c>
      <c r="Z233" s="6">
        <v>25</v>
      </c>
      <c r="AA233" s="6">
        <v>0.84754652879628056</v>
      </c>
      <c r="AB233" s="6">
        <v>3</v>
      </c>
      <c r="AC233" s="6">
        <v>0.65041705419843387</v>
      </c>
      <c r="AD233" s="6">
        <v>3</v>
      </c>
      <c r="AE233" s="6">
        <v>0.74459694531717124</v>
      </c>
      <c r="AF233" s="6">
        <v>10</v>
      </c>
      <c r="AG233" s="6">
        <v>0.44198116983287661</v>
      </c>
      <c r="AH233" s="6">
        <v>3</v>
      </c>
      <c r="AI233" s="6">
        <v>0.84954294999641378</v>
      </c>
      <c r="AJ233" s="6">
        <v>3</v>
      </c>
      <c r="AK233" s="6">
        <v>0.91693591010719377</v>
      </c>
      <c r="AL233" s="6">
        <v>10</v>
      </c>
      <c r="AM233" s="6">
        <v>0.57035594393819145</v>
      </c>
      <c r="AN233" s="6">
        <v>2</v>
      </c>
      <c r="AO233" s="6">
        <v>0.93209316206027726</v>
      </c>
      <c r="AP233" s="6">
        <v>2</v>
      </c>
      <c r="AQ233" s="6">
        <v>0.75467474792750833</v>
      </c>
      <c r="AR233" s="6">
        <v>20</v>
      </c>
      <c r="AS233" s="6">
        <v>0.99999885275865807</v>
      </c>
      <c r="AT233" s="6">
        <v>4</v>
      </c>
      <c r="AU233" s="6">
        <v>0.59149627093768076</v>
      </c>
      <c r="AV233" s="6">
        <v>4</v>
      </c>
      <c r="AW233" s="6">
        <v>0.58472361288494534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52073989694448553</v>
      </c>
      <c r="H234" s="6">
        <v>2</v>
      </c>
      <c r="I234" s="6">
        <v>0.78980204568699797</v>
      </c>
      <c r="J234" s="6">
        <v>2</v>
      </c>
      <c r="K234" s="6">
        <v>0.69089600211000324</v>
      </c>
      <c r="L234" s="6">
        <v>2</v>
      </c>
      <c r="M234" s="6">
        <v>0.92017484323603815</v>
      </c>
      <c r="N234" s="6">
        <v>20</v>
      </c>
      <c r="O234" s="6">
        <v>0.77176457509932772</v>
      </c>
      <c r="P234" s="6">
        <v>3</v>
      </c>
      <c r="Q234" s="6">
        <v>0.79390375535520585</v>
      </c>
      <c r="R234" s="6">
        <v>3</v>
      </c>
      <c r="S234" s="6">
        <v>0.85897866012625468</v>
      </c>
      <c r="T234" s="6">
        <v>25</v>
      </c>
      <c r="U234" s="6">
        <v>0.61334281986232286</v>
      </c>
      <c r="V234" s="6">
        <v>4</v>
      </c>
      <c r="W234" s="6">
        <v>0.7055819892885794</v>
      </c>
      <c r="X234" s="6">
        <v>3</v>
      </c>
      <c r="Y234" s="6">
        <v>0.49986835761273313</v>
      </c>
      <c r="Z234" s="6">
        <v>25</v>
      </c>
      <c r="AA234" s="6">
        <v>0.50879677775753041</v>
      </c>
      <c r="AB234" s="6">
        <v>4</v>
      </c>
      <c r="AC234" s="6">
        <v>0.65130829333561768</v>
      </c>
      <c r="AD234" s="6">
        <v>3</v>
      </c>
      <c r="AE234" s="6">
        <v>0.70474580603671233</v>
      </c>
      <c r="AF234" s="6">
        <v>15</v>
      </c>
      <c r="AG234" s="6">
        <v>0.91949028547658884</v>
      </c>
      <c r="AH234" s="6">
        <v>3</v>
      </c>
      <c r="AI234" s="6">
        <v>0.98483475923960451</v>
      </c>
      <c r="AJ234" s="6">
        <v>3</v>
      </c>
      <c r="AK234" s="6">
        <v>0.7111292709665169</v>
      </c>
      <c r="AL234" s="6">
        <v>10</v>
      </c>
      <c r="AM234" s="6">
        <v>0.98837661855537529</v>
      </c>
      <c r="AN234" s="6">
        <v>2</v>
      </c>
      <c r="AO234" s="6">
        <v>0.99291912953725181</v>
      </c>
      <c r="AP234" s="6">
        <v>2</v>
      </c>
      <c r="AQ234" s="6">
        <v>0.86646654493049891</v>
      </c>
      <c r="AR234" s="6">
        <v>5</v>
      </c>
      <c r="AS234" s="6">
        <v>0.99999634948766314</v>
      </c>
      <c r="AT234" s="6">
        <v>2</v>
      </c>
      <c r="AU234" s="6">
        <v>0.69148173625836284</v>
      </c>
      <c r="AV234" s="6">
        <v>2</v>
      </c>
      <c r="AW234" s="6">
        <v>0.85478076340160658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4650104136378905</v>
      </c>
      <c r="H235" s="6">
        <v>2</v>
      </c>
      <c r="I235" s="6">
        <v>0.4875653042889242</v>
      </c>
      <c r="J235" s="6">
        <v>2</v>
      </c>
      <c r="K235" s="6">
        <v>0.75358557300867735</v>
      </c>
      <c r="L235" s="6">
        <v>1</v>
      </c>
      <c r="M235" s="6">
        <v>0.817491568520751</v>
      </c>
      <c r="N235" s="6">
        <v>20</v>
      </c>
      <c r="O235" s="6">
        <v>0.71605218542905458</v>
      </c>
      <c r="P235" s="6">
        <v>2</v>
      </c>
      <c r="Q235" s="6">
        <v>0.5615168479500019</v>
      </c>
      <c r="R235" s="6">
        <v>3</v>
      </c>
      <c r="S235" s="6">
        <v>0.87832524099996401</v>
      </c>
      <c r="T235" s="6">
        <v>25</v>
      </c>
      <c r="U235" s="6">
        <v>0.86143212768545518</v>
      </c>
      <c r="V235" s="6">
        <v>3</v>
      </c>
      <c r="W235" s="6">
        <v>0.73098345709604406</v>
      </c>
      <c r="X235" s="6">
        <v>3</v>
      </c>
      <c r="Y235" s="6">
        <v>0.62087751799758217</v>
      </c>
      <c r="Z235" s="6">
        <v>25</v>
      </c>
      <c r="AA235" s="6">
        <v>0.55373704662262657</v>
      </c>
      <c r="AB235" s="6">
        <v>3</v>
      </c>
      <c r="AC235" s="6">
        <v>0.86396019659073742</v>
      </c>
      <c r="AD235" s="6">
        <v>4</v>
      </c>
      <c r="AE235" s="6">
        <v>0.64882266050190995</v>
      </c>
      <c r="AF235" s="6">
        <v>15</v>
      </c>
      <c r="AG235" s="6">
        <v>0.92745708046732622</v>
      </c>
      <c r="AH235" s="6">
        <v>2</v>
      </c>
      <c r="AI235" s="6">
        <v>0.99537577908482455</v>
      </c>
      <c r="AJ235" s="6">
        <v>3</v>
      </c>
      <c r="AK235" s="6">
        <v>0.99379619853734125</v>
      </c>
      <c r="AL235" s="6">
        <v>10</v>
      </c>
      <c r="AM235" s="6">
        <v>0.94505292005324026</v>
      </c>
      <c r="AN235" s="6">
        <v>2</v>
      </c>
      <c r="AO235" s="6">
        <v>0.98380843181297195</v>
      </c>
      <c r="AP235" s="6">
        <v>2</v>
      </c>
      <c r="AQ235" s="6">
        <v>0.95487043295896745</v>
      </c>
      <c r="AR235" s="6">
        <v>5</v>
      </c>
      <c r="AS235" s="6">
        <v>0.99999861435166004</v>
      </c>
      <c r="AT235" s="6">
        <v>1</v>
      </c>
      <c r="AU235" s="6">
        <v>0.79386790347115566</v>
      </c>
      <c r="AV235" s="6">
        <v>2</v>
      </c>
      <c r="AW235" s="6">
        <v>0.61331157084172649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71674004743532271</v>
      </c>
      <c r="H236" s="6">
        <v>2</v>
      </c>
      <c r="I236" s="6">
        <v>0.79840590337935513</v>
      </c>
      <c r="J236" s="6">
        <v>2</v>
      </c>
      <c r="K236" s="6">
        <v>0.61090773974053592</v>
      </c>
      <c r="L236" s="6">
        <v>2</v>
      </c>
      <c r="M236" s="6">
        <v>0.95025539184096508</v>
      </c>
      <c r="N236" s="6">
        <v>20</v>
      </c>
      <c r="O236" s="6">
        <v>0.80161377854148874</v>
      </c>
      <c r="P236" s="6">
        <v>3</v>
      </c>
      <c r="Q236" s="6">
        <v>0.72513498880773197</v>
      </c>
      <c r="R236" s="6">
        <v>3</v>
      </c>
      <c r="S236" s="6">
        <v>0.64367094398860025</v>
      </c>
      <c r="T236" s="6">
        <v>25</v>
      </c>
      <c r="U236" s="6">
        <v>0.64262124618544547</v>
      </c>
      <c r="V236" s="6">
        <v>3</v>
      </c>
      <c r="W236" s="6">
        <v>0.97809814815102625</v>
      </c>
      <c r="X236" s="6">
        <v>3</v>
      </c>
      <c r="Y236" s="6">
        <v>0.88335304837848727</v>
      </c>
      <c r="Z236" s="6">
        <v>20</v>
      </c>
      <c r="AA236" s="6">
        <v>0.44418997786025061</v>
      </c>
      <c r="AB236" s="6">
        <v>3</v>
      </c>
      <c r="AC236" s="6">
        <v>0.93900045426377776</v>
      </c>
      <c r="AD236" s="6">
        <v>3</v>
      </c>
      <c r="AE236" s="6">
        <v>0.85502235858113484</v>
      </c>
      <c r="AF236" s="6">
        <v>15</v>
      </c>
      <c r="AG236" s="6">
        <v>0.89482967596693186</v>
      </c>
      <c r="AH236" s="6">
        <v>2</v>
      </c>
      <c r="AI236" s="6">
        <v>0.59249473031234856</v>
      </c>
      <c r="AJ236" s="6">
        <v>3</v>
      </c>
      <c r="AK236" s="6">
        <v>0.62214698740798691</v>
      </c>
      <c r="AL236" s="6">
        <v>10</v>
      </c>
      <c r="AM236" s="6">
        <v>0.97370730959083074</v>
      </c>
      <c r="AN236" s="6">
        <v>2</v>
      </c>
      <c r="AO236" s="6">
        <v>0.90332072629941196</v>
      </c>
      <c r="AP236" s="6">
        <v>2</v>
      </c>
      <c r="AQ236" s="6">
        <v>0.83404073907888265</v>
      </c>
      <c r="AR236" s="6">
        <v>10</v>
      </c>
      <c r="AS236" s="6">
        <v>0.99999909116577301</v>
      </c>
      <c r="AT236" s="6">
        <v>1</v>
      </c>
      <c r="AU236" s="6">
        <v>0.55559996005344392</v>
      </c>
      <c r="AV236" s="6">
        <v>2</v>
      </c>
      <c r="AW236" s="6">
        <v>0.529268719356911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89308236349639103</v>
      </c>
      <c r="H237" s="6">
        <v>2</v>
      </c>
      <c r="I237" s="6">
        <v>0.4457711389642085</v>
      </c>
      <c r="J237" s="6">
        <v>2</v>
      </c>
      <c r="K237" s="6">
        <v>0.70158971316300667</v>
      </c>
      <c r="L237" s="6">
        <v>1</v>
      </c>
      <c r="M237" s="6">
        <v>0.95245578786329799</v>
      </c>
      <c r="N237" s="6">
        <v>20</v>
      </c>
      <c r="O237" s="6">
        <v>0.70922905991081187</v>
      </c>
      <c r="P237" s="6">
        <v>2</v>
      </c>
      <c r="Q237" s="6">
        <v>0.7770574990508573</v>
      </c>
      <c r="R237" s="6">
        <v>3</v>
      </c>
      <c r="S237" s="6">
        <v>0.91347403245447245</v>
      </c>
      <c r="T237" s="6">
        <v>25</v>
      </c>
      <c r="U237" s="6">
        <v>0.79965170089354898</v>
      </c>
      <c r="V237" s="6">
        <v>3</v>
      </c>
      <c r="W237" s="6">
        <v>0.9872412074083865</v>
      </c>
      <c r="X237" s="6">
        <v>3</v>
      </c>
      <c r="Y237" s="6">
        <v>0.77141604004742004</v>
      </c>
      <c r="Z237" s="6">
        <v>25</v>
      </c>
      <c r="AA237" s="6">
        <v>0.56976404499851163</v>
      </c>
      <c r="AB237" s="6">
        <v>3</v>
      </c>
      <c r="AC237" s="6">
        <v>0.92890469893489302</v>
      </c>
      <c r="AD237" s="6">
        <v>4</v>
      </c>
      <c r="AE237" s="6">
        <v>0.5260699711981186</v>
      </c>
      <c r="AF237" s="6">
        <v>15</v>
      </c>
      <c r="AG237" s="6">
        <v>0.88052822139815423</v>
      </c>
      <c r="AH237" s="6">
        <v>2</v>
      </c>
      <c r="AI237" s="6">
        <v>0.99476305038503476</v>
      </c>
      <c r="AJ237" s="6">
        <v>3</v>
      </c>
      <c r="AK237" s="6">
        <v>0.97913661180081057</v>
      </c>
      <c r="AL237" s="6">
        <v>10</v>
      </c>
      <c r="AM237" s="6">
        <v>0.96018223923472423</v>
      </c>
      <c r="AN237" s="6">
        <v>2</v>
      </c>
      <c r="AO237" s="6">
        <v>0.97539383715568206</v>
      </c>
      <c r="AP237" s="6">
        <v>2</v>
      </c>
      <c r="AQ237" s="6">
        <v>0.9298772135427632</v>
      </c>
      <c r="AR237" s="6">
        <v>5</v>
      </c>
      <c r="AS237" s="6">
        <v>0.9999975415208221</v>
      </c>
      <c r="AT237" s="6">
        <v>1</v>
      </c>
      <c r="AU237" s="6">
        <v>0.79574343733352493</v>
      </c>
      <c r="AV237" s="6">
        <v>2</v>
      </c>
      <c r="AW237" s="6">
        <v>0.55508484669070435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2507926333791899</v>
      </c>
      <c r="H238" s="6">
        <v>2</v>
      </c>
      <c r="I238" s="6">
        <v>0.71662835936929059</v>
      </c>
      <c r="J238" s="6">
        <v>2</v>
      </c>
      <c r="K238" s="6">
        <v>0.86402516020019537</v>
      </c>
      <c r="L238" s="6">
        <v>2</v>
      </c>
      <c r="M238" s="6">
        <v>0.97033402508869959</v>
      </c>
      <c r="N238" s="6">
        <v>20</v>
      </c>
      <c r="O238" s="6">
        <v>0.80406384801679487</v>
      </c>
      <c r="P238" s="6">
        <v>3</v>
      </c>
      <c r="Q238" s="6">
        <v>0.85875855786903155</v>
      </c>
      <c r="R238" s="6">
        <v>3</v>
      </c>
      <c r="S238" s="6">
        <v>0.94139489105027363</v>
      </c>
      <c r="T238" s="6">
        <v>20</v>
      </c>
      <c r="U238" s="6">
        <v>0.55527666163936029</v>
      </c>
      <c r="V238" s="6">
        <v>3</v>
      </c>
      <c r="W238" s="6">
        <v>0.96590221171734514</v>
      </c>
      <c r="X238" s="6">
        <v>3</v>
      </c>
      <c r="Y238" s="6">
        <v>0.91351344057425954</v>
      </c>
      <c r="Z238" s="6">
        <v>20</v>
      </c>
      <c r="AA238" s="6">
        <v>0.75743566189337586</v>
      </c>
      <c r="AB238" s="6">
        <v>3</v>
      </c>
      <c r="AC238" s="6">
        <v>0.96511631618515781</v>
      </c>
      <c r="AD238" s="6">
        <v>3</v>
      </c>
      <c r="AE238" s="6">
        <v>0.72858037499173778</v>
      </c>
      <c r="AF238" s="6">
        <v>20</v>
      </c>
      <c r="AG238" s="6">
        <v>0.81385917632818916</v>
      </c>
      <c r="AH238" s="6">
        <v>2</v>
      </c>
      <c r="AI238" s="6">
        <v>0.90433279524730592</v>
      </c>
      <c r="AJ238" s="6">
        <v>2</v>
      </c>
      <c r="AK238" s="6">
        <v>0.59263582010370897</v>
      </c>
      <c r="AL238" s="6">
        <v>10</v>
      </c>
      <c r="AM238" s="6">
        <v>0.99741460889523958</v>
      </c>
      <c r="AN238" s="6">
        <v>2</v>
      </c>
      <c r="AO238" s="6">
        <v>0.7768986536534811</v>
      </c>
      <c r="AP238" s="6">
        <v>2</v>
      </c>
      <c r="AQ238" s="6">
        <v>0.62201645600080069</v>
      </c>
      <c r="AR238" s="6">
        <v>10</v>
      </c>
      <c r="AS238" s="6">
        <v>0.9999996871837189</v>
      </c>
      <c r="AT238" s="6">
        <v>2</v>
      </c>
      <c r="AU238" s="6">
        <v>0.74803175402772004</v>
      </c>
      <c r="AV238" s="6">
        <v>2</v>
      </c>
      <c r="AW238" s="6">
        <v>0.92375139183339505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5</v>
      </c>
      <c r="G239" s="6">
        <v>0.42646605709023822</v>
      </c>
      <c r="H239" s="6">
        <v>2</v>
      </c>
      <c r="I239" s="6">
        <v>0.36410051840622182</v>
      </c>
      <c r="J239" s="6">
        <v>2</v>
      </c>
      <c r="K239" s="6">
        <v>0.68913586212367095</v>
      </c>
      <c r="L239" s="6">
        <v>1</v>
      </c>
      <c r="M239" s="6">
        <v>0.92406827442485528</v>
      </c>
      <c r="N239" s="6">
        <v>20</v>
      </c>
      <c r="O239" s="6">
        <v>0.76234440525907332</v>
      </c>
      <c r="P239" s="6">
        <v>3</v>
      </c>
      <c r="Q239" s="6">
        <v>0.56137960193209846</v>
      </c>
      <c r="R239" s="6">
        <v>3</v>
      </c>
      <c r="S239" s="6">
        <v>0.76524582263150154</v>
      </c>
      <c r="T239" s="6">
        <v>25</v>
      </c>
      <c r="U239" s="6">
        <v>0.86951895981750194</v>
      </c>
      <c r="V239" s="6">
        <v>3</v>
      </c>
      <c r="W239" s="6">
        <v>0.98952841087201537</v>
      </c>
      <c r="X239" s="6">
        <v>3</v>
      </c>
      <c r="Y239" s="6">
        <v>0.49831588291523021</v>
      </c>
      <c r="Z239" s="6">
        <v>25</v>
      </c>
      <c r="AA239" s="6">
        <v>0.61506046434511752</v>
      </c>
      <c r="AB239" s="6">
        <v>3</v>
      </c>
      <c r="AC239" s="6">
        <v>0.6507096125245162</v>
      </c>
      <c r="AD239" s="6">
        <v>4</v>
      </c>
      <c r="AE239" s="6">
        <v>0.59076628301650969</v>
      </c>
      <c r="AF239" s="6">
        <v>15</v>
      </c>
      <c r="AG239" s="6">
        <v>0.93164315734349334</v>
      </c>
      <c r="AH239" s="6">
        <v>2</v>
      </c>
      <c r="AI239" s="6">
        <v>0.93239525579353655</v>
      </c>
      <c r="AJ239" s="6">
        <v>3</v>
      </c>
      <c r="AK239" s="6">
        <v>0.98724097540672995</v>
      </c>
      <c r="AL239" s="6">
        <v>10</v>
      </c>
      <c r="AM239" s="6">
        <v>0.95116360740901529</v>
      </c>
      <c r="AN239" s="6">
        <v>2</v>
      </c>
      <c r="AO239" s="6">
        <v>0.9953773142540725</v>
      </c>
      <c r="AP239" s="6">
        <v>2</v>
      </c>
      <c r="AQ239" s="6">
        <v>0.95024108395324736</v>
      </c>
      <c r="AR239" s="6">
        <v>5</v>
      </c>
      <c r="AS239" s="6">
        <v>0.99999849514813233</v>
      </c>
      <c r="AT239" s="6">
        <v>1</v>
      </c>
      <c r="AU239" s="6">
        <v>0.59484290113791305</v>
      </c>
      <c r="AV239" s="6">
        <v>1</v>
      </c>
      <c r="AW239" s="6">
        <v>0.7015742362646451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5</v>
      </c>
      <c r="G240" s="6">
        <v>0.58001970609092945</v>
      </c>
      <c r="H240" s="6">
        <v>2</v>
      </c>
      <c r="I240" s="6">
        <v>0.42630038162860839</v>
      </c>
      <c r="J240" s="6">
        <v>2</v>
      </c>
      <c r="K240" s="6">
        <v>0.80748404709498456</v>
      </c>
      <c r="L240" s="6">
        <v>2</v>
      </c>
      <c r="M240" s="6">
        <v>0.58013688190591872</v>
      </c>
      <c r="N240" s="6">
        <v>20</v>
      </c>
      <c r="O240" s="6">
        <v>0.77230066680945131</v>
      </c>
      <c r="P240" s="6">
        <v>3</v>
      </c>
      <c r="Q240" s="6">
        <v>0.8550796384475039</v>
      </c>
      <c r="R240" s="6">
        <v>3</v>
      </c>
      <c r="S240" s="6">
        <v>0.616245534437732</v>
      </c>
      <c r="T240" s="6">
        <v>25</v>
      </c>
      <c r="U240" s="6">
        <v>0.76622818649992508</v>
      </c>
      <c r="V240" s="6">
        <v>3</v>
      </c>
      <c r="W240" s="6">
        <v>0.67875235372852805</v>
      </c>
      <c r="X240" s="6">
        <v>4</v>
      </c>
      <c r="Y240" s="6">
        <v>0.9739714031365857</v>
      </c>
      <c r="Z240" s="6">
        <v>20</v>
      </c>
      <c r="AA240" s="6">
        <v>0.46692226092441208</v>
      </c>
      <c r="AB240" s="6">
        <v>3</v>
      </c>
      <c r="AC240" s="6">
        <v>0.79615217244130865</v>
      </c>
      <c r="AD240" s="6">
        <v>4</v>
      </c>
      <c r="AE240" s="6">
        <v>0.86619787798723447</v>
      </c>
      <c r="AF240" s="6">
        <v>15</v>
      </c>
      <c r="AG240" s="6">
        <v>0.89760260682600712</v>
      </c>
      <c r="AH240" s="6">
        <v>2</v>
      </c>
      <c r="AI240" s="6">
        <v>0.89312353554235657</v>
      </c>
      <c r="AJ240" s="6">
        <v>3</v>
      </c>
      <c r="AK240" s="6">
        <v>0.98839932578064693</v>
      </c>
      <c r="AL240" s="6">
        <v>10</v>
      </c>
      <c r="AM240" s="6">
        <v>0.98703247534978089</v>
      </c>
      <c r="AN240" s="6">
        <v>2</v>
      </c>
      <c r="AO240" s="6">
        <v>0.88039645140513434</v>
      </c>
      <c r="AP240" s="6">
        <v>2</v>
      </c>
      <c r="AQ240" s="6">
        <v>0.59204533360176148</v>
      </c>
      <c r="AR240" s="6">
        <v>10</v>
      </c>
      <c r="AS240" s="6">
        <v>0.99999873355510194</v>
      </c>
      <c r="AT240" s="6">
        <v>2</v>
      </c>
      <c r="AU240" s="6">
        <v>0.49050462542538958</v>
      </c>
      <c r="AV240" s="6">
        <v>2</v>
      </c>
      <c r="AW240" s="6">
        <v>0.61482088346159525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1455171853364041</v>
      </c>
      <c r="H241" s="6">
        <v>2</v>
      </c>
      <c r="I241" s="6">
        <v>0.51545967686034944</v>
      </c>
      <c r="J241" s="6">
        <v>2</v>
      </c>
      <c r="K241" s="6">
        <v>0.63863458029698006</v>
      </c>
      <c r="L241" s="6">
        <v>1</v>
      </c>
      <c r="M241" s="6">
        <v>0.99779460376771045</v>
      </c>
      <c r="N241" s="6">
        <v>20</v>
      </c>
      <c r="O241" s="6">
        <v>0.81333741575881824</v>
      </c>
      <c r="P241" s="6">
        <v>3</v>
      </c>
      <c r="Q241" s="6">
        <v>0.79198437175102254</v>
      </c>
      <c r="R241" s="6">
        <v>4</v>
      </c>
      <c r="S241" s="6">
        <v>0.79675857760544955</v>
      </c>
      <c r="T241" s="6">
        <v>25</v>
      </c>
      <c r="U241" s="6">
        <v>0.8727046382495186</v>
      </c>
      <c r="V241" s="6">
        <v>3</v>
      </c>
      <c r="W241" s="6">
        <v>0.99354265881564285</v>
      </c>
      <c r="X241" s="6">
        <v>4</v>
      </c>
      <c r="Y241" s="6">
        <v>0.93969288987435184</v>
      </c>
      <c r="Z241" s="6">
        <v>25</v>
      </c>
      <c r="AA241" s="6">
        <v>0.46048789973253851</v>
      </c>
      <c r="AB241" s="6">
        <v>3</v>
      </c>
      <c r="AC241" s="6">
        <v>0.96652999804859807</v>
      </c>
      <c r="AD241" s="6">
        <v>4</v>
      </c>
      <c r="AE241" s="6">
        <v>0.96765841601356273</v>
      </c>
      <c r="AF241" s="6">
        <v>15</v>
      </c>
      <c r="AG241" s="6">
        <v>0.94785730993701911</v>
      </c>
      <c r="AH241" s="6">
        <v>2</v>
      </c>
      <c r="AI241" s="6">
        <v>0.89328427651685183</v>
      </c>
      <c r="AJ241" s="6">
        <v>3</v>
      </c>
      <c r="AK241" s="6">
        <v>0.99385895576733485</v>
      </c>
      <c r="AL241" s="6">
        <v>10</v>
      </c>
      <c r="AM241" s="6">
        <v>0.91427857254417855</v>
      </c>
      <c r="AN241" s="6">
        <v>2</v>
      </c>
      <c r="AO241" s="6">
        <v>0.97305853237712037</v>
      </c>
      <c r="AP241" s="6">
        <v>2</v>
      </c>
      <c r="AQ241" s="6">
        <v>0.89196446913836358</v>
      </c>
      <c r="AR241" s="6">
        <v>5</v>
      </c>
      <c r="AS241" s="6">
        <v>0.99999897196212839</v>
      </c>
      <c r="AT241" s="6">
        <v>1</v>
      </c>
      <c r="AU241" s="6">
        <v>0.76959939173198122</v>
      </c>
      <c r="AV241" s="6">
        <v>1</v>
      </c>
      <c r="AW241" s="6">
        <v>0.52918451940194533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1</v>
      </c>
      <c r="G242" s="6">
        <v>0.57798330200024217</v>
      </c>
      <c r="H242" s="6">
        <v>2</v>
      </c>
      <c r="I242" s="6">
        <v>0.70269390114137298</v>
      </c>
      <c r="J242" s="6">
        <v>2</v>
      </c>
      <c r="K242" s="6">
        <v>0.63036552464313966</v>
      </c>
      <c r="L242" s="6">
        <v>1</v>
      </c>
      <c r="M242" s="6">
        <v>0.7644745071122041</v>
      </c>
      <c r="N242" s="6">
        <v>20</v>
      </c>
      <c r="O242" s="6">
        <v>0.81926128229976869</v>
      </c>
      <c r="P242" s="6">
        <v>3</v>
      </c>
      <c r="Q242" s="6">
        <v>0.63507841469802517</v>
      </c>
      <c r="R242" s="6">
        <v>4</v>
      </c>
      <c r="S242" s="6">
        <v>0.55709594541608987</v>
      </c>
      <c r="T242" s="6">
        <v>25</v>
      </c>
      <c r="U242" s="6">
        <v>0.65587713617212817</v>
      </c>
      <c r="V242" s="6">
        <v>3</v>
      </c>
      <c r="W242" s="6">
        <v>0.94939737763257614</v>
      </c>
      <c r="X242" s="6">
        <v>4</v>
      </c>
      <c r="Y242" s="6">
        <v>0.81686816654543948</v>
      </c>
      <c r="Z242" s="6">
        <v>20</v>
      </c>
      <c r="AA242" s="6">
        <v>0.46140576441809011</v>
      </c>
      <c r="AB242" s="6">
        <v>3</v>
      </c>
      <c r="AC242" s="6">
        <v>0.84640989267783773</v>
      </c>
      <c r="AD242" s="6">
        <v>4</v>
      </c>
      <c r="AE242" s="6">
        <v>0.88615944329094387</v>
      </c>
      <c r="AF242" s="6">
        <v>15</v>
      </c>
      <c r="AG242" s="6">
        <v>0.8845792772032135</v>
      </c>
      <c r="AH242" s="6">
        <v>2</v>
      </c>
      <c r="AI242" s="6">
        <v>0.99912512792393071</v>
      </c>
      <c r="AJ242" s="6">
        <v>3</v>
      </c>
      <c r="AK242" s="6">
        <v>0.94635971101770833</v>
      </c>
      <c r="AL242" s="6">
        <v>10</v>
      </c>
      <c r="AM242" s="6">
        <v>0.97663086237052388</v>
      </c>
      <c r="AN242" s="6">
        <v>2</v>
      </c>
      <c r="AO242" s="6">
        <v>0.98048398302181849</v>
      </c>
      <c r="AP242" s="6">
        <v>3</v>
      </c>
      <c r="AQ242" s="6">
        <v>0.67730512905063478</v>
      </c>
      <c r="AR242" s="6">
        <v>10</v>
      </c>
      <c r="AS242" s="6">
        <v>0.99999837594471874</v>
      </c>
      <c r="AT242" s="6">
        <v>1</v>
      </c>
      <c r="AU242" s="6">
        <v>0.584702405344107</v>
      </c>
      <c r="AV242" s="6">
        <v>2</v>
      </c>
      <c r="AW242" s="6">
        <v>0.75080107685052555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1669677914472552</v>
      </c>
      <c r="H243" s="6">
        <v>1</v>
      </c>
      <c r="I243" s="6">
        <v>0.5449889825651596</v>
      </c>
      <c r="J243" s="6">
        <v>1</v>
      </c>
      <c r="K243" s="6">
        <v>0.52262541251090167</v>
      </c>
      <c r="L243" s="6">
        <v>1</v>
      </c>
      <c r="M243" s="6">
        <v>0.99648842385557457</v>
      </c>
      <c r="N243" s="6">
        <v>20</v>
      </c>
      <c r="O243" s="6">
        <v>0.73899350276563991</v>
      </c>
      <c r="P243" s="6">
        <v>2</v>
      </c>
      <c r="Q243" s="6">
        <v>0.62211855594032639</v>
      </c>
      <c r="R243" s="6">
        <v>3</v>
      </c>
      <c r="S243" s="6">
        <v>0.90928643902849315</v>
      </c>
      <c r="T243" s="6">
        <v>25</v>
      </c>
      <c r="U243" s="6">
        <v>0.76139050923384088</v>
      </c>
      <c r="V243" s="6">
        <v>3</v>
      </c>
      <c r="W243" s="6">
        <v>0.9395774369019716</v>
      </c>
      <c r="X243" s="6">
        <v>4</v>
      </c>
      <c r="Y243" s="6">
        <v>0.7300221958704104</v>
      </c>
      <c r="Z243" s="6">
        <v>25</v>
      </c>
      <c r="AA243" s="6">
        <v>0.50415137942833665</v>
      </c>
      <c r="AB243" s="6">
        <v>3</v>
      </c>
      <c r="AC243" s="6">
        <v>0.95646818456703964</v>
      </c>
      <c r="AD243" s="6">
        <v>4</v>
      </c>
      <c r="AE243" s="6">
        <v>0.97361102248866116</v>
      </c>
      <c r="AF243" s="6">
        <v>15</v>
      </c>
      <c r="AG243" s="6">
        <v>0.92243583596127976</v>
      </c>
      <c r="AH243" s="6">
        <v>2</v>
      </c>
      <c r="AI243" s="6">
        <v>0.99912953467493815</v>
      </c>
      <c r="AJ243" s="6">
        <v>3</v>
      </c>
      <c r="AK243" s="6">
        <v>0.94652863994525316</v>
      </c>
      <c r="AL243" s="6">
        <v>10</v>
      </c>
      <c r="AM243" s="6">
        <v>0.86573408393823692</v>
      </c>
      <c r="AN243" s="6">
        <v>2</v>
      </c>
      <c r="AO243" s="6">
        <v>0.97929984747931365</v>
      </c>
      <c r="AP243" s="6">
        <v>2</v>
      </c>
      <c r="AQ243" s="6">
        <v>0.9697609336651698</v>
      </c>
      <c r="AR243" s="6">
        <v>5</v>
      </c>
      <c r="AS243" s="6">
        <v>0.99999766072413609</v>
      </c>
      <c r="AT243" s="6">
        <v>1</v>
      </c>
      <c r="AU243" s="6">
        <v>0.94677403090304779</v>
      </c>
      <c r="AV243" s="6">
        <v>1</v>
      </c>
      <c r="AW243" s="6">
        <v>0.79632208148118622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3021818131733953</v>
      </c>
      <c r="H244" s="6">
        <v>2</v>
      </c>
      <c r="I244" s="6">
        <v>0.75642637779036526</v>
      </c>
      <c r="J244" s="6">
        <v>2</v>
      </c>
      <c r="K244" s="6">
        <v>0.52605184839977781</v>
      </c>
      <c r="L244" s="6">
        <v>1</v>
      </c>
      <c r="M244" s="6">
        <v>0.78989024780611339</v>
      </c>
      <c r="N244" s="6">
        <v>20</v>
      </c>
      <c r="O244" s="6">
        <v>0.82540582871776158</v>
      </c>
      <c r="P244" s="6">
        <v>3</v>
      </c>
      <c r="Q244" s="6">
        <v>0.61332057432167186</v>
      </c>
      <c r="R244" s="6">
        <v>4</v>
      </c>
      <c r="S244" s="6">
        <v>0.677704924755409</v>
      </c>
      <c r="T244" s="6">
        <v>25</v>
      </c>
      <c r="U244" s="6">
        <v>0.80520998874228245</v>
      </c>
      <c r="V244" s="6">
        <v>3</v>
      </c>
      <c r="W244" s="6">
        <v>0.90262344226085967</v>
      </c>
      <c r="X244" s="6">
        <v>4</v>
      </c>
      <c r="Y244" s="6">
        <v>0.96220889049656211</v>
      </c>
      <c r="Z244" s="6">
        <v>25</v>
      </c>
      <c r="AA244" s="6">
        <v>0.50382829675369245</v>
      </c>
      <c r="AB244" s="6">
        <v>3</v>
      </c>
      <c r="AC244" s="6">
        <v>0.73023456831141187</v>
      </c>
      <c r="AD244" s="6">
        <v>4</v>
      </c>
      <c r="AE244" s="6">
        <v>0.97760445450790312</v>
      </c>
      <c r="AF244" s="6">
        <v>15</v>
      </c>
      <c r="AG244" s="6">
        <v>0.91667940566234396</v>
      </c>
      <c r="AH244" s="6">
        <v>2</v>
      </c>
      <c r="AI244" s="6">
        <v>0.99681548386217034</v>
      </c>
      <c r="AJ244" s="6">
        <v>3</v>
      </c>
      <c r="AK244" s="6">
        <v>0.99538074423066936</v>
      </c>
      <c r="AL244" s="6">
        <v>10</v>
      </c>
      <c r="AM244" s="6">
        <v>0.98365270234587565</v>
      </c>
      <c r="AN244" s="6">
        <v>2</v>
      </c>
      <c r="AO244" s="6">
        <v>0.91457498398175718</v>
      </c>
      <c r="AP244" s="6">
        <v>3</v>
      </c>
      <c r="AQ244" s="6">
        <v>0.7951987385273479</v>
      </c>
      <c r="AR244" s="6">
        <v>5</v>
      </c>
      <c r="AS244" s="6">
        <v>0.99999623028460538</v>
      </c>
      <c r="AT244" s="6">
        <v>1</v>
      </c>
      <c r="AU244" s="6">
        <v>0.88533847452666681</v>
      </c>
      <c r="AV244" s="6">
        <v>2</v>
      </c>
      <c r="AW244" s="6">
        <v>0.67549162492048132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76103828011542163</v>
      </c>
      <c r="H245" s="6">
        <v>2</v>
      </c>
      <c r="I245" s="6">
        <v>0.52367862179611591</v>
      </c>
      <c r="J245" s="6">
        <v>2</v>
      </c>
      <c r="K245" s="6">
        <v>0.75805708966132168</v>
      </c>
      <c r="L245" s="6">
        <v>5</v>
      </c>
      <c r="M245" s="6">
        <v>0.76216405590895853</v>
      </c>
      <c r="N245" s="6">
        <v>20</v>
      </c>
      <c r="O245" s="6">
        <v>0.82578333183301522</v>
      </c>
      <c r="P245" s="6">
        <v>2</v>
      </c>
      <c r="Q245" s="6">
        <v>0.561968545227991</v>
      </c>
      <c r="R245" s="6">
        <v>3</v>
      </c>
      <c r="S245" s="6">
        <v>0.93630949510136297</v>
      </c>
      <c r="T245" s="6">
        <v>25</v>
      </c>
      <c r="U245" s="6">
        <v>0.74230419019039184</v>
      </c>
      <c r="V245" s="6">
        <v>2</v>
      </c>
      <c r="W245" s="6">
        <v>0.73105193152342007</v>
      </c>
      <c r="X245" s="6">
        <v>3</v>
      </c>
      <c r="Y245" s="6">
        <v>0.95669605199235752</v>
      </c>
      <c r="Z245" s="6">
        <v>25</v>
      </c>
      <c r="AA245" s="6">
        <v>0.44923086834070192</v>
      </c>
      <c r="AB245" s="6">
        <v>2</v>
      </c>
      <c r="AC245" s="6">
        <v>0.86691283811038866</v>
      </c>
      <c r="AD245" s="6">
        <v>3</v>
      </c>
      <c r="AE245" s="6">
        <v>0.96359083740379559</v>
      </c>
      <c r="AF245" s="6">
        <v>15</v>
      </c>
      <c r="AG245" s="6">
        <v>0.9191536849286871</v>
      </c>
      <c r="AH245" s="6">
        <v>2</v>
      </c>
      <c r="AI245" s="6">
        <v>0.98959542301544323</v>
      </c>
      <c r="AJ245" s="6">
        <v>2</v>
      </c>
      <c r="AK245" s="6">
        <v>0.56127558231629959</v>
      </c>
      <c r="AL245" s="6">
        <v>10</v>
      </c>
      <c r="AM245" s="6">
        <v>0.97641963605384186</v>
      </c>
      <c r="AN245" s="6">
        <v>2</v>
      </c>
      <c r="AO245" s="6">
        <v>0.95245016362847623</v>
      </c>
      <c r="AP245" s="6">
        <v>2</v>
      </c>
      <c r="AQ245" s="6">
        <v>0.91131980046768135</v>
      </c>
      <c r="AR245" s="6">
        <v>5</v>
      </c>
      <c r="AS245" s="6">
        <v>0.99999873355510194</v>
      </c>
      <c r="AT245" s="6">
        <v>1</v>
      </c>
      <c r="AU245" s="6">
        <v>0.84447949809796741</v>
      </c>
      <c r="AV245" s="6">
        <v>1</v>
      </c>
      <c r="AW245" s="6">
        <v>0.55636534789333358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9870040290330555</v>
      </c>
      <c r="H246" s="6">
        <v>2</v>
      </c>
      <c r="I246" s="6">
        <v>0.77128845067280594</v>
      </c>
      <c r="J246" s="6">
        <v>2</v>
      </c>
      <c r="K246" s="6">
        <v>0.76745494870448161</v>
      </c>
      <c r="L246" s="6">
        <v>5</v>
      </c>
      <c r="M246" s="6">
        <v>0.95073681525563203</v>
      </c>
      <c r="N246" s="6">
        <v>20</v>
      </c>
      <c r="O246" s="6">
        <v>0.76939214343815021</v>
      </c>
      <c r="P246" s="6">
        <v>2</v>
      </c>
      <c r="Q246" s="6">
        <v>0.86606532520718471</v>
      </c>
      <c r="R246" s="6">
        <v>2</v>
      </c>
      <c r="S246" s="6">
        <v>0.59225040032752052</v>
      </c>
      <c r="T246" s="6">
        <v>25</v>
      </c>
      <c r="U246" s="6">
        <v>0.61550716037327013</v>
      </c>
      <c r="V246" s="6">
        <v>2</v>
      </c>
      <c r="W246" s="6">
        <v>0.62244721463855224</v>
      </c>
      <c r="X246" s="6">
        <v>3</v>
      </c>
      <c r="Y246" s="6">
        <v>0.93238769409867472</v>
      </c>
      <c r="Z246" s="6">
        <v>20</v>
      </c>
      <c r="AA246" s="6">
        <v>0.59367122863292854</v>
      </c>
      <c r="AB246" s="6">
        <v>2</v>
      </c>
      <c r="AC246" s="6">
        <v>0.5621306965424917</v>
      </c>
      <c r="AD246" s="6">
        <v>3</v>
      </c>
      <c r="AE246" s="6">
        <v>0.93539875937077721</v>
      </c>
      <c r="AF246" s="6">
        <v>15</v>
      </c>
      <c r="AG246" s="6">
        <v>0.86740119491447076</v>
      </c>
      <c r="AH246" s="6">
        <v>2</v>
      </c>
      <c r="AI246" s="6">
        <v>0.99086698169835841</v>
      </c>
      <c r="AJ246" s="6">
        <v>2</v>
      </c>
      <c r="AK246" s="6">
        <v>0.81732668075268833</v>
      </c>
      <c r="AL246" s="6">
        <v>10</v>
      </c>
      <c r="AM246" s="6">
        <v>0.99075428194316351</v>
      </c>
      <c r="AN246" s="6">
        <v>2</v>
      </c>
      <c r="AO246" s="6">
        <v>0.77613147236393376</v>
      </c>
      <c r="AP246" s="6">
        <v>2</v>
      </c>
      <c r="AQ246" s="6">
        <v>0.81883958600255691</v>
      </c>
      <c r="AR246" s="6">
        <v>10</v>
      </c>
      <c r="AS246" s="6">
        <v>0.99999849514813233</v>
      </c>
      <c r="AT246" s="6">
        <v>1</v>
      </c>
      <c r="AU246" s="6">
        <v>0.79205467932425844</v>
      </c>
      <c r="AV246" s="6">
        <v>1</v>
      </c>
      <c r="AW246" s="6">
        <v>0.67813608218108135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40513255636505</v>
      </c>
      <c r="N247" s="6">
        <v>20</v>
      </c>
      <c r="O247" s="6">
        <v>0.72410725884009219</v>
      </c>
      <c r="P247" s="6">
        <v>2</v>
      </c>
      <c r="Q247" s="6">
        <v>0.88039736701791993</v>
      </c>
      <c r="R247" s="6">
        <v>3</v>
      </c>
      <c r="S247" s="6">
        <v>0.72986192979173903</v>
      </c>
      <c r="T247" s="6">
        <v>25</v>
      </c>
      <c r="U247" s="6">
        <v>0.76408017822600161</v>
      </c>
      <c r="V247" s="6">
        <v>2</v>
      </c>
      <c r="W247" s="6">
        <v>0.90464672555019365</v>
      </c>
      <c r="X247" s="6">
        <v>3</v>
      </c>
      <c r="Y247" s="6">
        <v>0.9658203598027324</v>
      </c>
      <c r="Z247" s="6">
        <v>20</v>
      </c>
      <c r="AA247" s="6">
        <v>0.5316108193093414</v>
      </c>
      <c r="AB247" s="6">
        <v>2</v>
      </c>
      <c r="AC247" s="6">
        <v>0.99194119865849584</v>
      </c>
      <c r="AD247" s="6">
        <v>3</v>
      </c>
      <c r="AE247" s="6">
        <v>0.91583504720022435</v>
      </c>
      <c r="AF247" s="6">
        <v>15</v>
      </c>
      <c r="AG247" s="6">
        <v>0.73318826377369273</v>
      </c>
      <c r="AH247" s="6">
        <v>2</v>
      </c>
      <c r="AI247" s="6">
        <v>0.93222605073354015</v>
      </c>
      <c r="AJ247" s="6">
        <v>3</v>
      </c>
      <c r="AK247" s="6">
        <v>0.59139373803196005</v>
      </c>
      <c r="AL247" s="6">
        <v>10</v>
      </c>
      <c r="AM247" s="6">
        <v>0.98767617406749519</v>
      </c>
      <c r="AN247" s="6">
        <v>2</v>
      </c>
      <c r="AO247" s="6">
        <v>0.97625690487298911</v>
      </c>
      <c r="AP247" s="6">
        <v>2</v>
      </c>
      <c r="AQ247" s="6">
        <v>0.67406468558289112</v>
      </c>
      <c r="AR247" s="6">
        <v>10</v>
      </c>
      <c r="AS247" s="6">
        <v>0.99999909116577301</v>
      </c>
      <c r="AT247" s="6">
        <v>5</v>
      </c>
      <c r="AU247" s="6">
        <v>0.47766878742638558</v>
      </c>
      <c r="AV247" s="6">
        <v>5</v>
      </c>
      <c r="AW247" s="6">
        <v>0.92899769623920581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88138243085365153</v>
      </c>
      <c r="H248" s="6">
        <v>2</v>
      </c>
      <c r="I248" s="6">
        <v>0.72935723697474952</v>
      </c>
      <c r="J248" s="6">
        <v>2</v>
      </c>
      <c r="K248" s="6">
        <v>0.80123089101410827</v>
      </c>
      <c r="L248" s="6">
        <v>5</v>
      </c>
      <c r="M248" s="6">
        <v>0.98139281355437624</v>
      </c>
      <c r="N248" s="6">
        <v>20</v>
      </c>
      <c r="O248" s="6">
        <v>0.76227362486707562</v>
      </c>
      <c r="P248" s="6">
        <v>2</v>
      </c>
      <c r="Q248" s="6">
        <v>0.75327889595618791</v>
      </c>
      <c r="R248" s="6">
        <v>2</v>
      </c>
      <c r="S248" s="6">
        <v>0.59224516485712242</v>
      </c>
      <c r="T248" s="6">
        <v>20</v>
      </c>
      <c r="U248" s="6">
        <v>0.48685399781312061</v>
      </c>
      <c r="V248" s="6">
        <v>2</v>
      </c>
      <c r="W248" s="6">
        <v>0.5926305693736037</v>
      </c>
      <c r="X248" s="6">
        <v>3</v>
      </c>
      <c r="Y248" s="6">
        <v>0.85181641561593402</v>
      </c>
      <c r="Z248" s="6">
        <v>20</v>
      </c>
      <c r="AA248" s="6">
        <v>0.64611565417051808</v>
      </c>
      <c r="AB248" s="6">
        <v>2</v>
      </c>
      <c r="AC248" s="6">
        <v>0.97238898329566692</v>
      </c>
      <c r="AD248" s="6">
        <v>3</v>
      </c>
      <c r="AE248" s="6">
        <v>0.7947994899805606</v>
      </c>
      <c r="AF248" s="6">
        <v>20</v>
      </c>
      <c r="AG248" s="6">
        <v>0.97735978877916885</v>
      </c>
      <c r="AH248" s="6">
        <v>2</v>
      </c>
      <c r="AI248" s="6">
        <v>0.77627060639987044</v>
      </c>
      <c r="AJ248" s="6">
        <v>2</v>
      </c>
      <c r="AK248" s="6">
        <v>0.7884926690176558</v>
      </c>
      <c r="AL248" s="6">
        <v>10</v>
      </c>
      <c r="AM248" s="6">
        <v>0.99867005196579017</v>
      </c>
      <c r="AN248" s="6">
        <v>2</v>
      </c>
      <c r="AO248" s="6">
        <v>0.84843735272804666</v>
      </c>
      <c r="AP248" s="6">
        <v>3</v>
      </c>
      <c r="AQ248" s="6">
        <v>0.87406554662519886</v>
      </c>
      <c r="AR248" s="6">
        <v>10</v>
      </c>
      <c r="AS248" s="6">
        <v>0.99999980638736874</v>
      </c>
      <c r="AT248" s="6">
        <v>2</v>
      </c>
      <c r="AU248" s="6">
        <v>0.64561589617593984</v>
      </c>
      <c r="AV248" s="6">
        <v>2</v>
      </c>
      <c r="AW248" s="6">
        <v>0.76772593883193496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69878946966804067</v>
      </c>
      <c r="J249" s="6">
        <v>2</v>
      </c>
      <c r="K249" s="6">
        <v>0.69776620652443122</v>
      </c>
      <c r="L249" s="6">
        <v>5</v>
      </c>
      <c r="M249" s="6">
        <v>0.99477165890276831</v>
      </c>
      <c r="N249" s="6">
        <v>20</v>
      </c>
      <c r="O249" s="6">
        <v>0.71457674257299186</v>
      </c>
      <c r="P249" s="6">
        <v>2</v>
      </c>
      <c r="Q249" s="6">
        <v>0.67843055209575875</v>
      </c>
      <c r="R249" s="6">
        <v>3</v>
      </c>
      <c r="S249" s="6">
        <v>0.77575882471351032</v>
      </c>
      <c r="T249" s="6">
        <v>25</v>
      </c>
      <c r="U249" s="6">
        <v>0.78580563566605077</v>
      </c>
      <c r="V249" s="6">
        <v>2</v>
      </c>
      <c r="W249" s="6">
        <v>0.90464692004926062</v>
      </c>
      <c r="X249" s="6">
        <v>3</v>
      </c>
      <c r="Y249" s="6">
        <v>0.8803675396604036</v>
      </c>
      <c r="Z249" s="6">
        <v>20</v>
      </c>
      <c r="AA249" s="6">
        <v>0.56144820109663918</v>
      </c>
      <c r="AB249" s="6">
        <v>2</v>
      </c>
      <c r="AC249" s="6">
        <v>0.99052673281026005</v>
      </c>
      <c r="AD249" s="6">
        <v>3</v>
      </c>
      <c r="AE249" s="6">
        <v>0.89979654709166879</v>
      </c>
      <c r="AF249" s="6">
        <v>15</v>
      </c>
      <c r="AG249" s="6">
        <v>0.71294503592752745</v>
      </c>
      <c r="AH249" s="6">
        <v>2</v>
      </c>
      <c r="AI249" s="6">
        <v>0.92388893941760086</v>
      </c>
      <c r="AJ249" s="6">
        <v>3</v>
      </c>
      <c r="AK249" s="6">
        <v>0.64913045709844808</v>
      </c>
      <c r="AL249" s="6">
        <v>10</v>
      </c>
      <c r="AM249" s="6">
        <v>0.99060416729258205</v>
      </c>
      <c r="AN249" s="6">
        <v>2</v>
      </c>
      <c r="AO249" s="6">
        <v>0.98195307588552516</v>
      </c>
      <c r="AP249" s="6">
        <v>2</v>
      </c>
      <c r="AQ249" s="6">
        <v>0.77482759689117719</v>
      </c>
      <c r="AR249" s="6">
        <v>10</v>
      </c>
      <c r="AS249" s="6">
        <v>0.99999921036931172</v>
      </c>
      <c r="AT249" s="6">
        <v>1</v>
      </c>
      <c r="AU249" s="6">
        <v>0.79454609266973775</v>
      </c>
      <c r="AV249" s="6">
        <v>1</v>
      </c>
      <c r="AW249" s="6">
        <v>0.55859472989699499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5</v>
      </c>
      <c r="G250" s="6">
        <v>0.61020641122175656</v>
      </c>
      <c r="H250" s="6">
        <v>2</v>
      </c>
      <c r="I250" s="6">
        <v>0.40814729196833349</v>
      </c>
      <c r="J250" s="6">
        <v>2</v>
      </c>
      <c r="K250" s="6">
        <v>0.69516935975675864</v>
      </c>
      <c r="L250" s="6">
        <v>5</v>
      </c>
      <c r="M250" s="6">
        <v>0.97396100409942987</v>
      </c>
      <c r="N250" s="6">
        <v>20</v>
      </c>
      <c r="O250" s="6">
        <v>0.78918341500500655</v>
      </c>
      <c r="P250" s="6">
        <v>2</v>
      </c>
      <c r="Q250" s="6">
        <v>0.70384608921485503</v>
      </c>
      <c r="R250" s="6">
        <v>2</v>
      </c>
      <c r="S250" s="6">
        <v>0.56097406751013557</v>
      </c>
      <c r="T250" s="6">
        <v>20</v>
      </c>
      <c r="U250" s="6">
        <v>0.43917774576699892</v>
      </c>
      <c r="V250" s="6">
        <v>2</v>
      </c>
      <c r="W250" s="6">
        <v>0.53112775152523828</v>
      </c>
      <c r="X250" s="6">
        <v>3</v>
      </c>
      <c r="Y250" s="6">
        <v>0.90406098010196467</v>
      </c>
      <c r="Z250" s="6">
        <v>20</v>
      </c>
      <c r="AA250" s="6">
        <v>0.64912764636965403</v>
      </c>
      <c r="AB250" s="6">
        <v>2</v>
      </c>
      <c r="AC250" s="6">
        <v>0.96589431839672324</v>
      </c>
      <c r="AD250" s="6">
        <v>3</v>
      </c>
      <c r="AE250" s="6">
        <v>0.72622907763151123</v>
      </c>
      <c r="AF250" s="6">
        <v>20</v>
      </c>
      <c r="AG250" s="6">
        <v>0.97299905501909534</v>
      </c>
      <c r="AH250" s="6">
        <v>1</v>
      </c>
      <c r="AI250" s="6">
        <v>0.62179401915684718</v>
      </c>
      <c r="AJ250" s="6">
        <v>2</v>
      </c>
      <c r="AK250" s="6">
        <v>0.95881335274630297</v>
      </c>
      <c r="AL250" s="6">
        <v>10</v>
      </c>
      <c r="AM250" s="6">
        <v>0.9983542677050159</v>
      </c>
      <c r="AN250" s="6">
        <v>2</v>
      </c>
      <c r="AO250" s="6">
        <v>0.91838908342690184</v>
      </c>
      <c r="AP250" s="6">
        <v>2</v>
      </c>
      <c r="AQ250" s="6">
        <v>0.55359959846226137</v>
      </c>
      <c r="AR250" s="6">
        <v>10</v>
      </c>
      <c r="AS250" s="6">
        <v>0.99999980638736874</v>
      </c>
      <c r="AT250" s="6">
        <v>2</v>
      </c>
      <c r="AU250" s="6">
        <v>0.48141754909886808</v>
      </c>
      <c r="AV250" s="6">
        <v>2</v>
      </c>
      <c r="AW250" s="6">
        <v>0.70691236082378528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0811585971833311</v>
      </c>
      <c r="H251" s="6">
        <v>1</v>
      </c>
      <c r="I251" s="6">
        <v>0.81318839346459415</v>
      </c>
      <c r="J251" s="6">
        <v>2</v>
      </c>
      <c r="K251" s="6">
        <v>0.74720885591731945</v>
      </c>
      <c r="L251" s="6">
        <v>5</v>
      </c>
      <c r="M251" s="6">
        <v>0.99984140829699386</v>
      </c>
      <c r="N251" s="6">
        <v>20</v>
      </c>
      <c r="O251" s="6">
        <v>0.48293099646372573</v>
      </c>
      <c r="P251" s="6">
        <v>2</v>
      </c>
      <c r="Q251" s="6">
        <v>0.97614330934765337</v>
      </c>
      <c r="R251" s="6">
        <v>2</v>
      </c>
      <c r="S251" s="6">
        <v>0.79721252462338077</v>
      </c>
      <c r="T251" s="6">
        <v>25</v>
      </c>
      <c r="U251" s="6">
        <v>0.76518123860955556</v>
      </c>
      <c r="V251" s="6">
        <v>2</v>
      </c>
      <c r="W251" s="6">
        <v>0.98200860297405679</v>
      </c>
      <c r="X251" s="6">
        <v>2</v>
      </c>
      <c r="Y251" s="6">
        <v>0.88073836692014229</v>
      </c>
      <c r="Z251" s="6">
        <v>20</v>
      </c>
      <c r="AA251" s="6">
        <v>0.52324511164135101</v>
      </c>
      <c r="AB251" s="6">
        <v>2</v>
      </c>
      <c r="AC251" s="6">
        <v>0.99132799068574851</v>
      </c>
      <c r="AD251" s="6">
        <v>2</v>
      </c>
      <c r="AE251" s="6">
        <v>0.86537935283330591</v>
      </c>
      <c r="AF251" s="6">
        <v>15</v>
      </c>
      <c r="AG251" s="6">
        <v>0.76186139969770827</v>
      </c>
      <c r="AH251" s="6">
        <v>2</v>
      </c>
      <c r="AI251" s="6">
        <v>0.98164731189001364</v>
      </c>
      <c r="AJ251" s="6">
        <v>2</v>
      </c>
      <c r="AK251" s="6">
        <v>0.98247681940300291</v>
      </c>
      <c r="AL251" s="6">
        <v>10</v>
      </c>
      <c r="AM251" s="6">
        <v>0.99181429682774491</v>
      </c>
      <c r="AN251" s="6">
        <v>2</v>
      </c>
      <c r="AO251" s="6">
        <v>0.85759378985410306</v>
      </c>
      <c r="AP251" s="6">
        <v>2</v>
      </c>
      <c r="AQ251" s="6">
        <v>0.89873863083666938</v>
      </c>
      <c r="AR251" s="6">
        <v>10</v>
      </c>
      <c r="AS251" s="6">
        <v>0.9999993295729247</v>
      </c>
      <c r="AT251" s="6">
        <v>1</v>
      </c>
      <c r="AU251" s="6">
        <v>0.80333087607341347</v>
      </c>
      <c r="AV251" s="6">
        <v>1</v>
      </c>
      <c r="AW251" s="6">
        <v>0.91462883116905003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80901635200273</v>
      </c>
      <c r="H252" s="6">
        <v>1</v>
      </c>
      <c r="I252" s="6">
        <v>0.4869126185633556</v>
      </c>
      <c r="J252" s="6">
        <v>2</v>
      </c>
      <c r="K252" s="6">
        <v>0.45561274668589929</v>
      </c>
      <c r="L252" s="6">
        <v>5</v>
      </c>
      <c r="M252" s="6">
        <v>0.98593388143115646</v>
      </c>
      <c r="N252" s="6">
        <v>20</v>
      </c>
      <c r="O252" s="6">
        <v>0.58618352842489418</v>
      </c>
      <c r="P252" s="6">
        <v>2</v>
      </c>
      <c r="Q252" s="6">
        <v>0.99163796296368334</v>
      </c>
      <c r="R252" s="6">
        <v>2</v>
      </c>
      <c r="S252" s="6">
        <v>0.90563294771582326</v>
      </c>
      <c r="T252" s="6">
        <v>25</v>
      </c>
      <c r="U252" s="6">
        <v>0.61594718978021079</v>
      </c>
      <c r="V252" s="6">
        <v>2</v>
      </c>
      <c r="W252" s="6">
        <v>0.99405810927407856</v>
      </c>
      <c r="X252" s="6">
        <v>2</v>
      </c>
      <c r="Y252" s="6">
        <v>0.95176773956663385</v>
      </c>
      <c r="Z252" s="6">
        <v>20</v>
      </c>
      <c r="AA252" s="6">
        <v>0.48671707964554489</v>
      </c>
      <c r="AB252" s="6">
        <v>2</v>
      </c>
      <c r="AC252" s="6">
        <v>0.85191544503022254</v>
      </c>
      <c r="AD252" s="6">
        <v>2</v>
      </c>
      <c r="AE252" s="6">
        <v>0.8788799467291748</v>
      </c>
      <c r="AF252" s="6">
        <v>15</v>
      </c>
      <c r="AG252" s="6">
        <v>0.57332465189557025</v>
      </c>
      <c r="AH252" s="6">
        <v>2</v>
      </c>
      <c r="AI252" s="6">
        <v>0.73094972298791971</v>
      </c>
      <c r="AJ252" s="6">
        <v>2</v>
      </c>
      <c r="AK252" s="6">
        <v>0.91921652042228152</v>
      </c>
      <c r="AL252" s="6">
        <v>10</v>
      </c>
      <c r="AM252" s="6">
        <v>0.9939493964753402</v>
      </c>
      <c r="AN252" s="6">
        <v>2</v>
      </c>
      <c r="AO252" s="6">
        <v>0.9281552824200987</v>
      </c>
      <c r="AP252" s="6">
        <v>2</v>
      </c>
      <c r="AQ252" s="6">
        <v>0.89902085660188513</v>
      </c>
      <c r="AR252" s="6">
        <v>10</v>
      </c>
      <c r="AS252" s="6">
        <v>0.99999837594471874</v>
      </c>
      <c r="AT252" s="6">
        <v>1</v>
      </c>
      <c r="AU252" s="6">
        <v>0.77339552961315428</v>
      </c>
      <c r="AV252" s="6">
        <v>1</v>
      </c>
      <c r="AW252" s="6">
        <v>0.91377662516060743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4151750416782</v>
      </c>
      <c r="N253" s="6">
        <v>25</v>
      </c>
      <c r="O253" s="6">
        <v>0.46029301645453741</v>
      </c>
      <c r="P253" s="6">
        <v>2</v>
      </c>
      <c r="Q253" s="6">
        <v>0.94587503402071371</v>
      </c>
      <c r="R253" s="6">
        <v>2</v>
      </c>
      <c r="S253" s="6">
        <v>0.61749694985393611</v>
      </c>
      <c r="T253" s="6">
        <v>30</v>
      </c>
      <c r="U253" s="6">
        <v>0.5581248701530005</v>
      </c>
      <c r="V253" s="6">
        <v>2</v>
      </c>
      <c r="W253" s="6">
        <v>0.56217288603440807</v>
      </c>
      <c r="X253" s="6">
        <v>2</v>
      </c>
      <c r="Y253" s="6">
        <v>0.95569215250236905</v>
      </c>
      <c r="Z253" s="6">
        <v>20</v>
      </c>
      <c r="AA253" s="6">
        <v>0.80580456585695204</v>
      </c>
      <c r="AB253" s="6">
        <v>1</v>
      </c>
      <c r="AC253" s="6">
        <v>0.62245284781133481</v>
      </c>
      <c r="AD253" s="6">
        <v>2</v>
      </c>
      <c r="AE253" s="6">
        <v>0.87861907236419168</v>
      </c>
      <c r="AF253" s="6">
        <v>15</v>
      </c>
      <c r="AG253" s="6">
        <v>0.65006848506769144</v>
      </c>
      <c r="AH253" s="6">
        <v>1</v>
      </c>
      <c r="AI253" s="6">
        <v>0.9706866901090736</v>
      </c>
      <c r="AJ253" s="6">
        <v>2</v>
      </c>
      <c r="AK253" s="6">
        <v>0.91422765321706989</v>
      </c>
      <c r="AL253" s="6">
        <v>5</v>
      </c>
      <c r="AM253" s="6">
        <v>0.99956203608420724</v>
      </c>
      <c r="AN253" s="6">
        <v>2</v>
      </c>
      <c r="AO253" s="6">
        <v>0.86823317118413723</v>
      </c>
      <c r="AP253" s="6">
        <v>2</v>
      </c>
      <c r="AQ253" s="6">
        <v>0.8383694789517937</v>
      </c>
      <c r="AR253" s="6">
        <v>5</v>
      </c>
      <c r="AS253" s="6">
        <v>0.99999921036931172</v>
      </c>
      <c r="AT253" s="6">
        <v>1</v>
      </c>
      <c r="AU253" s="6">
        <v>0.77784207798735083</v>
      </c>
      <c r="AV253" s="6">
        <v>2</v>
      </c>
      <c r="AW253" s="6">
        <v>0.55097478121304011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84032705645528472</v>
      </c>
      <c r="H254" s="6">
        <v>4</v>
      </c>
      <c r="I254" s="6">
        <v>0.50546185667283017</v>
      </c>
      <c r="J254" s="6">
        <v>4</v>
      </c>
      <c r="K254" s="6">
        <v>0.67146626671449061</v>
      </c>
      <c r="L254" s="6">
        <v>5</v>
      </c>
      <c r="M254" s="6">
        <v>0.9959134678903051</v>
      </c>
      <c r="N254" s="6">
        <v>20</v>
      </c>
      <c r="O254" s="6">
        <v>0.70254531817307242</v>
      </c>
      <c r="P254" s="6">
        <v>2</v>
      </c>
      <c r="Q254" s="6">
        <v>0.97398101043788943</v>
      </c>
      <c r="R254" s="6">
        <v>2</v>
      </c>
      <c r="S254" s="6">
        <v>0.88043442372295055</v>
      </c>
      <c r="T254" s="6">
        <v>20</v>
      </c>
      <c r="U254" s="6">
        <v>0.45666443303695059</v>
      </c>
      <c r="V254" s="6">
        <v>2</v>
      </c>
      <c r="W254" s="6">
        <v>0.98159848891182644</v>
      </c>
      <c r="X254" s="6">
        <v>2</v>
      </c>
      <c r="Y254" s="6">
        <v>0.77478725266857806</v>
      </c>
      <c r="Z254" s="6">
        <v>20</v>
      </c>
      <c r="AA254" s="6">
        <v>0.78170953973415991</v>
      </c>
      <c r="AB254" s="6">
        <v>2</v>
      </c>
      <c r="AC254" s="6">
        <v>0.56207029322336965</v>
      </c>
      <c r="AD254" s="6">
        <v>2</v>
      </c>
      <c r="AE254" s="6">
        <v>0.70331338791284359</v>
      </c>
      <c r="AF254" s="6">
        <v>20</v>
      </c>
      <c r="AG254" s="6">
        <v>0.96866483929811498</v>
      </c>
      <c r="AH254" s="6">
        <v>2</v>
      </c>
      <c r="AI254" s="6">
        <v>0.67880709052529065</v>
      </c>
      <c r="AJ254" s="6">
        <v>2</v>
      </c>
      <c r="AK254" s="6">
        <v>0.94323094667233975</v>
      </c>
      <c r="AL254" s="6">
        <v>10</v>
      </c>
      <c r="AM254" s="6">
        <v>0.99332723989848093</v>
      </c>
      <c r="AN254" s="6">
        <v>2</v>
      </c>
      <c r="AO254" s="6">
        <v>0.82773193252940436</v>
      </c>
      <c r="AP254" s="6">
        <v>2</v>
      </c>
      <c r="AQ254" s="6">
        <v>0.87135013582211518</v>
      </c>
      <c r="AR254" s="6">
        <v>10</v>
      </c>
      <c r="AS254" s="6">
        <v>0.9999993295729247</v>
      </c>
      <c r="AT254" s="6">
        <v>5</v>
      </c>
      <c r="AU254" s="6">
        <v>0.82962846577899052</v>
      </c>
      <c r="AV254" s="6">
        <v>5</v>
      </c>
      <c r="AW254" s="6">
        <v>0.61061181441913448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0856882314520377</v>
      </c>
      <c r="J255" s="6">
        <v>4</v>
      </c>
      <c r="K255" s="6">
        <v>0.67442814484667535</v>
      </c>
      <c r="L255" s="6">
        <v>5</v>
      </c>
      <c r="M255" s="6">
        <v>0.99028725487633307</v>
      </c>
      <c r="N255" s="6">
        <v>25</v>
      </c>
      <c r="O255" s="6">
        <v>0.41828010216563399</v>
      </c>
      <c r="P255" s="6">
        <v>2</v>
      </c>
      <c r="Q255" s="6">
        <v>0.7764972561593193</v>
      </c>
      <c r="R255" s="6">
        <v>2</v>
      </c>
      <c r="S255" s="6">
        <v>0.8283991960056406</v>
      </c>
      <c r="T255" s="6">
        <v>25</v>
      </c>
      <c r="U255" s="6">
        <v>0.57164271893698004</v>
      </c>
      <c r="V255" s="6">
        <v>2</v>
      </c>
      <c r="W255" s="6">
        <v>0.85194338831508687</v>
      </c>
      <c r="X255" s="6">
        <v>2</v>
      </c>
      <c r="Y255" s="6">
        <v>0.92248615620860375</v>
      </c>
      <c r="Z255" s="6">
        <v>20</v>
      </c>
      <c r="AA255" s="6">
        <v>0.65964163414242305</v>
      </c>
      <c r="AB255" s="6">
        <v>2</v>
      </c>
      <c r="AC255" s="6">
        <v>0.93986776889644086</v>
      </c>
      <c r="AD255" s="6">
        <v>3</v>
      </c>
      <c r="AE255" s="6">
        <v>0.5299310103816115</v>
      </c>
      <c r="AF255" s="6">
        <v>15</v>
      </c>
      <c r="AG255" s="6">
        <v>0.82124004583962529</v>
      </c>
      <c r="AH255" s="6">
        <v>2</v>
      </c>
      <c r="AI255" s="6">
        <v>0.92405961594568897</v>
      </c>
      <c r="AJ255" s="6">
        <v>2</v>
      </c>
      <c r="AK255" s="6">
        <v>0.93928138981624265</v>
      </c>
      <c r="AL255" s="6">
        <v>10</v>
      </c>
      <c r="AM255" s="6">
        <v>0.98943398270251526</v>
      </c>
      <c r="AN255" s="6">
        <v>2</v>
      </c>
      <c r="AO255" s="6">
        <v>0.95235857566233983</v>
      </c>
      <c r="AP255" s="6">
        <v>2</v>
      </c>
      <c r="AQ255" s="6">
        <v>0.61287629869008309</v>
      </c>
      <c r="AR255" s="6">
        <v>5</v>
      </c>
      <c r="AS255" s="6">
        <v>0.99999444223794443</v>
      </c>
      <c r="AT255" s="6">
        <v>1</v>
      </c>
      <c r="AU255" s="6">
        <v>0.58293616069974952</v>
      </c>
      <c r="AV255" s="6">
        <v>1</v>
      </c>
      <c r="AW255" s="6">
        <v>0.5822105889581255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1973042332706922</v>
      </c>
      <c r="H256" s="6">
        <v>4</v>
      </c>
      <c r="I256" s="6">
        <v>0.38301832308225392</v>
      </c>
      <c r="J256" s="6">
        <v>4</v>
      </c>
      <c r="K256" s="6">
        <v>0.36493256350133851</v>
      </c>
      <c r="L256" s="6">
        <v>5</v>
      </c>
      <c r="M256" s="6">
        <v>0.98901088337135346</v>
      </c>
      <c r="N256" s="6">
        <v>20</v>
      </c>
      <c r="O256" s="6">
        <v>0.8000183852626257</v>
      </c>
      <c r="P256" s="6">
        <v>2</v>
      </c>
      <c r="Q256" s="6">
        <v>0.98952665841875154</v>
      </c>
      <c r="R256" s="6">
        <v>2</v>
      </c>
      <c r="S256" s="6">
        <v>0.94133267349383465</v>
      </c>
      <c r="T256" s="6">
        <v>25</v>
      </c>
      <c r="U256" s="6">
        <v>0.70767093104133549</v>
      </c>
      <c r="V256" s="6">
        <v>2</v>
      </c>
      <c r="W256" s="6">
        <v>0.93990430884596943</v>
      </c>
      <c r="X256" s="6">
        <v>2</v>
      </c>
      <c r="Y256" s="6">
        <v>0.96844687742578073</v>
      </c>
      <c r="Z256" s="6">
        <v>20</v>
      </c>
      <c r="AA256" s="6">
        <v>0.61094209204854766</v>
      </c>
      <c r="AB256" s="6">
        <v>2</v>
      </c>
      <c r="AC256" s="6">
        <v>0.88076175083420405</v>
      </c>
      <c r="AD256" s="6">
        <v>2</v>
      </c>
      <c r="AE256" s="6">
        <v>0.8550147061652702</v>
      </c>
      <c r="AF256" s="6">
        <v>15</v>
      </c>
      <c r="AG256" s="6">
        <v>0.75978842698823823</v>
      </c>
      <c r="AH256" s="6">
        <v>2</v>
      </c>
      <c r="AI256" s="6">
        <v>0.73079737239745479</v>
      </c>
      <c r="AJ256" s="6">
        <v>2</v>
      </c>
      <c r="AK256" s="6">
        <v>0.88576205092025684</v>
      </c>
      <c r="AL256" s="6">
        <v>10</v>
      </c>
      <c r="AM256" s="6">
        <v>0.98971018612349093</v>
      </c>
      <c r="AN256" s="6">
        <v>2</v>
      </c>
      <c r="AO256" s="6">
        <v>0.9513520620492949</v>
      </c>
      <c r="AP256" s="6">
        <v>2</v>
      </c>
      <c r="AQ256" s="6">
        <v>0.77924523126539913</v>
      </c>
      <c r="AR256" s="6">
        <v>10</v>
      </c>
      <c r="AS256" s="6">
        <v>0.99999825674121945</v>
      </c>
      <c r="AT256" s="6">
        <v>1</v>
      </c>
      <c r="AU256" s="6">
        <v>0.89664882770953103</v>
      </c>
      <c r="AV256" s="6">
        <v>1</v>
      </c>
      <c r="AW256" s="6">
        <v>0.84340713322877126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4614799952976343</v>
      </c>
      <c r="H257" s="6">
        <v>1</v>
      </c>
      <c r="I257" s="6">
        <v>0.41128875675230542</v>
      </c>
      <c r="J257" s="6">
        <v>4</v>
      </c>
      <c r="K257" s="6">
        <v>0.54754958783757013</v>
      </c>
      <c r="L257" s="6">
        <v>5</v>
      </c>
      <c r="M257" s="6">
        <v>0.9995103550152511</v>
      </c>
      <c r="N257" s="6">
        <v>20</v>
      </c>
      <c r="O257" s="6">
        <v>0.59269129341258098</v>
      </c>
      <c r="P257" s="6">
        <v>2</v>
      </c>
      <c r="Q257" s="6">
        <v>0.9818449236384067</v>
      </c>
      <c r="R257" s="6">
        <v>2</v>
      </c>
      <c r="S257" s="6">
        <v>0.81667339938545647</v>
      </c>
      <c r="T257" s="6">
        <v>25</v>
      </c>
      <c r="U257" s="6">
        <v>0.67570492480604938</v>
      </c>
      <c r="V257" s="6">
        <v>2</v>
      </c>
      <c r="W257" s="6">
        <v>0.97956309319173684</v>
      </c>
      <c r="X257" s="6">
        <v>2</v>
      </c>
      <c r="Y257" s="6">
        <v>0.98397402464185668</v>
      </c>
      <c r="Z257" s="6">
        <v>20</v>
      </c>
      <c r="AA257" s="6">
        <v>0.59475001772299718</v>
      </c>
      <c r="AB257" s="6">
        <v>2</v>
      </c>
      <c r="AC257" s="6">
        <v>0.88076591684713812</v>
      </c>
      <c r="AD257" s="6">
        <v>2</v>
      </c>
      <c r="AE257" s="6">
        <v>0.91692448515693137</v>
      </c>
      <c r="AF257" s="6">
        <v>15</v>
      </c>
      <c r="AG257" s="6">
        <v>0.78319137526569194</v>
      </c>
      <c r="AH257" s="6">
        <v>2</v>
      </c>
      <c r="AI257" s="6">
        <v>0.98847223181522215</v>
      </c>
      <c r="AJ257" s="6">
        <v>2</v>
      </c>
      <c r="AK257" s="6">
        <v>0.98104011628107557</v>
      </c>
      <c r="AL257" s="6">
        <v>10</v>
      </c>
      <c r="AM257" s="6">
        <v>0.9781280246152475</v>
      </c>
      <c r="AN257" s="6">
        <v>2</v>
      </c>
      <c r="AO257" s="6">
        <v>0.91647579711480875</v>
      </c>
      <c r="AP257" s="6">
        <v>2</v>
      </c>
      <c r="AQ257" s="6">
        <v>0.87454476201133491</v>
      </c>
      <c r="AR257" s="6">
        <v>10</v>
      </c>
      <c r="AS257" s="6">
        <v>0.99999742231732225</v>
      </c>
      <c r="AT257" s="6">
        <v>1</v>
      </c>
      <c r="AU257" s="6">
        <v>0.78475632766885395</v>
      </c>
      <c r="AV257" s="6">
        <v>1</v>
      </c>
      <c r="AW257" s="6">
        <v>0.76861091485188093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333034671637569</v>
      </c>
      <c r="H258" s="6">
        <v>4</v>
      </c>
      <c r="I258" s="6">
        <v>0.53714312123109331</v>
      </c>
      <c r="J258" s="6">
        <v>4</v>
      </c>
      <c r="K258" s="6">
        <v>0.6296963121648399</v>
      </c>
      <c r="L258" s="6">
        <v>5</v>
      </c>
      <c r="M258" s="6">
        <v>0.99750368399187617</v>
      </c>
      <c r="N258" s="6">
        <v>20</v>
      </c>
      <c r="O258" s="6">
        <v>0.78135588837175851</v>
      </c>
      <c r="P258" s="6">
        <v>2</v>
      </c>
      <c r="Q258" s="6">
        <v>0.9612379442340957</v>
      </c>
      <c r="R258" s="6">
        <v>2</v>
      </c>
      <c r="S258" s="6">
        <v>0.89205960222187874</v>
      </c>
      <c r="T258" s="6">
        <v>25</v>
      </c>
      <c r="U258" s="6">
        <v>0.57201146162336935</v>
      </c>
      <c r="V258" s="6">
        <v>2</v>
      </c>
      <c r="W258" s="6">
        <v>0.99444805602407216</v>
      </c>
      <c r="X258" s="6">
        <v>2</v>
      </c>
      <c r="Y258" s="6">
        <v>0.94788837646945223</v>
      </c>
      <c r="Z258" s="6">
        <v>20</v>
      </c>
      <c r="AA258" s="6">
        <v>0.54732711436912707</v>
      </c>
      <c r="AB258" s="6">
        <v>2</v>
      </c>
      <c r="AC258" s="6">
        <v>0.95746444191318991</v>
      </c>
      <c r="AD258" s="6">
        <v>2</v>
      </c>
      <c r="AE258" s="6">
        <v>0.84347744257785018</v>
      </c>
      <c r="AF258" s="6">
        <v>15</v>
      </c>
      <c r="AG258" s="6">
        <v>0.81868416862347204</v>
      </c>
      <c r="AH258" s="6">
        <v>2</v>
      </c>
      <c r="AI258" s="6">
        <v>0.96835677150968635</v>
      </c>
      <c r="AJ258" s="6">
        <v>2</v>
      </c>
      <c r="AK258" s="6">
        <v>0.78326730151769619</v>
      </c>
      <c r="AL258" s="6">
        <v>10</v>
      </c>
      <c r="AM258" s="6">
        <v>0.98813037740906406</v>
      </c>
      <c r="AN258" s="6">
        <v>3</v>
      </c>
      <c r="AO258" s="6">
        <v>0.73491054107502674</v>
      </c>
      <c r="AP258" s="6">
        <v>2</v>
      </c>
      <c r="AQ258" s="6">
        <v>0.82933367650422019</v>
      </c>
      <c r="AR258" s="6">
        <v>10</v>
      </c>
      <c r="AS258" s="6">
        <v>0.99999658789432122</v>
      </c>
      <c r="AT258" s="6">
        <v>1</v>
      </c>
      <c r="AU258" s="6">
        <v>0.52821166231945782</v>
      </c>
      <c r="AV258" s="6">
        <v>1</v>
      </c>
      <c r="AW258" s="6">
        <v>0.53908803023925111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56872966113395473</v>
      </c>
      <c r="H259" s="6">
        <v>4</v>
      </c>
      <c r="I259" s="6">
        <v>0.7152010407046071</v>
      </c>
      <c r="J259" s="6">
        <v>3</v>
      </c>
      <c r="K259" s="6">
        <v>0.42941322294857343</v>
      </c>
      <c r="L259" s="6">
        <v>5</v>
      </c>
      <c r="M259" s="6">
        <v>0.99901257622400919</v>
      </c>
      <c r="N259" s="6">
        <v>25</v>
      </c>
      <c r="O259" s="6">
        <v>0.42957076060939159</v>
      </c>
      <c r="P259" s="6">
        <v>2</v>
      </c>
      <c r="Q259" s="6">
        <v>0.83534029352191286</v>
      </c>
      <c r="R259" s="6">
        <v>2</v>
      </c>
      <c r="S259" s="6">
        <v>0.59241670389451873</v>
      </c>
      <c r="T259" s="6">
        <v>30</v>
      </c>
      <c r="U259" s="6">
        <v>0.63626766325612338</v>
      </c>
      <c r="V259" s="6">
        <v>2</v>
      </c>
      <c r="W259" s="6">
        <v>0.99860050460831373</v>
      </c>
      <c r="X259" s="6">
        <v>2</v>
      </c>
      <c r="Y259" s="6">
        <v>0.95368001961947801</v>
      </c>
      <c r="Z259" s="6">
        <v>20</v>
      </c>
      <c r="AA259" s="6">
        <v>0.86990318946691869</v>
      </c>
      <c r="AB259" s="6">
        <v>2</v>
      </c>
      <c r="AC259" s="6">
        <v>0.99650014681364596</v>
      </c>
      <c r="AD259" s="6">
        <v>2</v>
      </c>
      <c r="AE259" s="6">
        <v>0.91102852542549262</v>
      </c>
      <c r="AF259" s="6">
        <v>10</v>
      </c>
      <c r="AG259" s="6">
        <v>0.93093411239398915</v>
      </c>
      <c r="AH259" s="6">
        <v>2</v>
      </c>
      <c r="AI259" s="6">
        <v>0.95564022064613718</v>
      </c>
      <c r="AJ259" s="6">
        <v>2</v>
      </c>
      <c r="AK259" s="6">
        <v>0.97239360896106253</v>
      </c>
      <c r="AL259" s="6">
        <v>10</v>
      </c>
      <c r="AM259" s="6">
        <v>0.81690516334248842</v>
      </c>
      <c r="AN259" s="6">
        <v>2</v>
      </c>
      <c r="AO259" s="6">
        <v>0.72477905666542886</v>
      </c>
      <c r="AP259" s="6">
        <v>2</v>
      </c>
      <c r="AQ259" s="6">
        <v>0.61333453979014541</v>
      </c>
      <c r="AR259" s="6">
        <v>5</v>
      </c>
      <c r="AS259" s="6">
        <v>0.99999766072413609</v>
      </c>
      <c r="AT259" s="6">
        <v>1</v>
      </c>
      <c r="AU259" s="6">
        <v>0.84717700280968777</v>
      </c>
      <c r="AV259" s="6">
        <v>1</v>
      </c>
      <c r="AW259" s="6">
        <v>0.61147879590491772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3009220832047248</v>
      </c>
      <c r="H260" s="6">
        <v>1</v>
      </c>
      <c r="I260" s="6">
        <v>0.83355641051435858</v>
      </c>
      <c r="J260" s="6">
        <v>4</v>
      </c>
      <c r="K260" s="6">
        <v>0.52906335002142579</v>
      </c>
      <c r="L260" s="6">
        <v>5</v>
      </c>
      <c r="M260" s="6">
        <v>0.99806787595941637</v>
      </c>
      <c r="N260" s="6">
        <v>20</v>
      </c>
      <c r="O260" s="6">
        <v>0.5620566688045906</v>
      </c>
      <c r="P260" s="6">
        <v>2</v>
      </c>
      <c r="Q260" s="6">
        <v>0.81677375837870314</v>
      </c>
      <c r="R260" s="6">
        <v>2</v>
      </c>
      <c r="S260" s="6">
        <v>0.84956187802419714</v>
      </c>
      <c r="T260" s="6">
        <v>15</v>
      </c>
      <c r="U260" s="6">
        <v>0.49239986935243069</v>
      </c>
      <c r="V260" s="6">
        <v>2</v>
      </c>
      <c r="W260" s="6">
        <v>0.98340489243139662</v>
      </c>
      <c r="X260" s="6">
        <v>2</v>
      </c>
      <c r="Y260" s="6">
        <v>0.96033140937053874</v>
      </c>
      <c r="Z260" s="6">
        <v>25</v>
      </c>
      <c r="AA260" s="6">
        <v>0.77669889208215126</v>
      </c>
      <c r="AB260" s="6">
        <v>2</v>
      </c>
      <c r="AC260" s="6">
        <v>0.98899128631485789</v>
      </c>
      <c r="AD260" s="6">
        <v>2</v>
      </c>
      <c r="AE260" s="6">
        <v>0.92799562096016097</v>
      </c>
      <c r="AF260" s="6">
        <v>10</v>
      </c>
      <c r="AG260" s="6">
        <v>0.63534406003361998</v>
      </c>
      <c r="AH260" s="6">
        <v>2</v>
      </c>
      <c r="AI260" s="6">
        <v>0.96908536015104685</v>
      </c>
      <c r="AJ260" s="6">
        <v>2</v>
      </c>
      <c r="AK260" s="6">
        <v>0.97002097403692189</v>
      </c>
      <c r="AL260" s="6">
        <v>20</v>
      </c>
      <c r="AM260" s="6">
        <v>0.60858280213161942</v>
      </c>
      <c r="AN260" s="6">
        <v>3</v>
      </c>
      <c r="AO260" s="6">
        <v>0.84462454990773339</v>
      </c>
      <c r="AP260" s="6">
        <v>2</v>
      </c>
      <c r="AQ260" s="6">
        <v>0.8884369377407948</v>
      </c>
      <c r="AR260" s="6">
        <v>10</v>
      </c>
      <c r="AS260" s="6">
        <v>0.99995772838746977</v>
      </c>
      <c r="AT260" s="6">
        <v>1</v>
      </c>
      <c r="AU260" s="6">
        <v>0.9317952847306894</v>
      </c>
      <c r="AV260" s="6">
        <v>1</v>
      </c>
      <c r="AW260" s="6">
        <v>0.81611381057476806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61865239066751865</v>
      </c>
      <c r="H261" s="6">
        <v>2</v>
      </c>
      <c r="I261" s="6">
        <v>0.57920039264597023</v>
      </c>
      <c r="J261" s="6">
        <v>3</v>
      </c>
      <c r="K261" s="6">
        <v>0.64160095112768545</v>
      </c>
      <c r="L261" s="6">
        <v>5</v>
      </c>
      <c r="M261" s="6">
        <v>0.99488326929222759</v>
      </c>
      <c r="N261" s="6">
        <v>20</v>
      </c>
      <c r="O261" s="6">
        <v>0.76707499909717025</v>
      </c>
      <c r="P261" s="6">
        <v>2</v>
      </c>
      <c r="Q261" s="6">
        <v>0.96224123280533125</v>
      </c>
      <c r="R261" s="6">
        <v>2</v>
      </c>
      <c r="S261" s="6">
        <v>0.65048309439442054</v>
      </c>
      <c r="T261" s="6">
        <v>25</v>
      </c>
      <c r="U261" s="6">
        <v>0.7049235794419727</v>
      </c>
      <c r="V261" s="6">
        <v>2</v>
      </c>
      <c r="W261" s="6">
        <v>0.99826896307567548</v>
      </c>
      <c r="X261" s="6">
        <v>2</v>
      </c>
      <c r="Y261" s="6">
        <v>0.92325819411043042</v>
      </c>
      <c r="Z261" s="6">
        <v>20</v>
      </c>
      <c r="AA261" s="6">
        <v>0.59806424361946475</v>
      </c>
      <c r="AB261" s="6">
        <v>2</v>
      </c>
      <c r="AC261" s="6">
        <v>0.9928254673261977</v>
      </c>
      <c r="AD261" s="6">
        <v>2</v>
      </c>
      <c r="AE261" s="6">
        <v>0.65075368007158663</v>
      </c>
      <c r="AF261" s="6">
        <v>15</v>
      </c>
      <c r="AG261" s="6">
        <v>0.71767604683646979</v>
      </c>
      <c r="AH261" s="6">
        <v>2</v>
      </c>
      <c r="AI261" s="6">
        <v>0.86681313152998463</v>
      </c>
      <c r="AJ261" s="6">
        <v>2</v>
      </c>
      <c r="AK261" s="6">
        <v>0.93812466846144005</v>
      </c>
      <c r="AL261" s="6">
        <v>10</v>
      </c>
      <c r="AM261" s="6">
        <v>0.81718710962046759</v>
      </c>
      <c r="AN261" s="6">
        <v>3</v>
      </c>
      <c r="AO261" s="6">
        <v>0.59161203808534912</v>
      </c>
      <c r="AP261" s="6">
        <v>2</v>
      </c>
      <c r="AQ261" s="6">
        <v>0.55944592762632916</v>
      </c>
      <c r="AR261" s="6">
        <v>10</v>
      </c>
      <c r="AS261" s="6">
        <v>0.99999885275865807</v>
      </c>
      <c r="AT261" s="6">
        <v>2</v>
      </c>
      <c r="AU261" s="6">
        <v>0.85892360994802908</v>
      </c>
      <c r="AV261" s="6">
        <v>2</v>
      </c>
      <c r="AW261" s="6">
        <v>0.89025972231687622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2556922083231412</v>
      </c>
      <c r="H262" s="6">
        <v>2</v>
      </c>
      <c r="I262" s="6">
        <v>0.48783588057066402</v>
      </c>
      <c r="J262" s="6">
        <v>3</v>
      </c>
      <c r="K262" s="6">
        <v>0.49801123100146721</v>
      </c>
      <c r="L262" s="6">
        <v>5</v>
      </c>
      <c r="M262" s="6">
        <v>0.99777704463299799</v>
      </c>
      <c r="N262" s="6">
        <v>20</v>
      </c>
      <c r="O262" s="6">
        <v>0.4954185589862008</v>
      </c>
      <c r="P262" s="6">
        <v>2</v>
      </c>
      <c r="Q262" s="6">
        <v>0.97063333292825382</v>
      </c>
      <c r="R262" s="6">
        <v>3</v>
      </c>
      <c r="S262" s="6">
        <v>0.67897961090264569</v>
      </c>
      <c r="T262" s="6">
        <v>25</v>
      </c>
      <c r="U262" s="6">
        <v>0.80891654133143831</v>
      </c>
      <c r="V262" s="6">
        <v>2</v>
      </c>
      <c r="W262" s="6">
        <v>0.99139524465786555</v>
      </c>
      <c r="X262" s="6">
        <v>2</v>
      </c>
      <c r="Y262" s="6">
        <v>0.70576115930033023</v>
      </c>
      <c r="Z262" s="6">
        <v>20</v>
      </c>
      <c r="AA262" s="6">
        <v>0.62126873194606658</v>
      </c>
      <c r="AB262" s="6">
        <v>2</v>
      </c>
      <c r="AC262" s="6">
        <v>0.9740189029321995</v>
      </c>
      <c r="AD262" s="6">
        <v>2</v>
      </c>
      <c r="AE262" s="6">
        <v>0.49989692590570189</v>
      </c>
      <c r="AF262" s="6">
        <v>15</v>
      </c>
      <c r="AG262" s="6">
        <v>0.91000562788623229</v>
      </c>
      <c r="AH262" s="6">
        <v>2</v>
      </c>
      <c r="AI262" s="6">
        <v>0.9973534143992242</v>
      </c>
      <c r="AJ262" s="6">
        <v>2</v>
      </c>
      <c r="AK262" s="6">
        <v>0.93175109072840367</v>
      </c>
      <c r="AL262" s="6">
        <v>10</v>
      </c>
      <c r="AM262" s="6">
        <v>0.49973864361094739</v>
      </c>
      <c r="AN262" s="6">
        <v>4</v>
      </c>
      <c r="AO262" s="6">
        <v>0.9854393496525865</v>
      </c>
      <c r="AP262" s="6">
        <v>3</v>
      </c>
      <c r="AQ262" s="6">
        <v>0.98567046030563532</v>
      </c>
      <c r="AR262" s="6">
        <v>10</v>
      </c>
      <c r="AS262" s="6">
        <v>0.99999921036931172</v>
      </c>
      <c r="AT262" s="6">
        <v>3</v>
      </c>
      <c r="AU262" s="6">
        <v>0.68629439231196832</v>
      </c>
      <c r="AV262" s="6">
        <v>3</v>
      </c>
      <c r="AW262" s="6">
        <v>0.65692807590405389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5736540297545254</v>
      </c>
      <c r="H263" s="6">
        <v>3</v>
      </c>
      <c r="I263" s="6">
        <v>0.49947495114941171</v>
      </c>
      <c r="J263" s="6">
        <v>2</v>
      </c>
      <c r="K263" s="6">
        <v>0.88629818772910152</v>
      </c>
      <c r="L263" s="6">
        <v>5</v>
      </c>
      <c r="M263" s="6">
        <v>0.96767180849871615</v>
      </c>
      <c r="N263" s="6">
        <v>20</v>
      </c>
      <c r="O263" s="6">
        <v>0.80514786113646497</v>
      </c>
      <c r="P263" s="6">
        <v>2</v>
      </c>
      <c r="Q263" s="6">
        <v>0.73093684376726686</v>
      </c>
      <c r="R263" s="6">
        <v>2</v>
      </c>
      <c r="S263" s="6">
        <v>0.83455651916094975</v>
      </c>
      <c r="T263" s="6">
        <v>25</v>
      </c>
      <c r="U263" s="6">
        <v>0.62985322054706583</v>
      </c>
      <c r="V263" s="6">
        <v>2</v>
      </c>
      <c r="W263" s="6">
        <v>0.99025662527009306</v>
      </c>
      <c r="X263" s="6">
        <v>2</v>
      </c>
      <c r="Y263" s="6">
        <v>0.96927245820052432</v>
      </c>
      <c r="Z263" s="6">
        <v>20</v>
      </c>
      <c r="AA263" s="6">
        <v>0.63391227603103573</v>
      </c>
      <c r="AB263" s="6">
        <v>3</v>
      </c>
      <c r="AC263" s="6">
        <v>0.88073884251898882</v>
      </c>
      <c r="AD263" s="6">
        <v>2</v>
      </c>
      <c r="AE263" s="6">
        <v>0.81711110658197794</v>
      </c>
      <c r="AF263" s="6">
        <v>15</v>
      </c>
      <c r="AG263" s="6">
        <v>0.75984569440007566</v>
      </c>
      <c r="AH263" s="6">
        <v>2</v>
      </c>
      <c r="AI263" s="6">
        <v>0.99829580199735657</v>
      </c>
      <c r="AJ263" s="6">
        <v>2</v>
      </c>
      <c r="AK263" s="6">
        <v>0.95984220482925986</v>
      </c>
      <c r="AL263" s="6">
        <v>10</v>
      </c>
      <c r="AM263" s="6">
        <v>0.70543513062726892</v>
      </c>
      <c r="AN263" s="6">
        <v>4</v>
      </c>
      <c r="AO263" s="6">
        <v>0.98483499363030513</v>
      </c>
      <c r="AP263" s="6">
        <v>3</v>
      </c>
      <c r="AQ263" s="6">
        <v>0.97463046118260699</v>
      </c>
      <c r="AR263" s="6">
        <v>10</v>
      </c>
      <c r="AS263" s="6">
        <v>0.99999897196212839</v>
      </c>
      <c r="AT263" s="6">
        <v>3</v>
      </c>
      <c r="AU263" s="6">
        <v>0.59028441435871848</v>
      </c>
      <c r="AV263" s="6">
        <v>3</v>
      </c>
      <c r="AW263" s="6">
        <v>0.68946427224146711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1741676329008117</v>
      </c>
      <c r="H264" s="6">
        <v>3</v>
      </c>
      <c r="I264" s="6">
        <v>0.51573521212812978</v>
      </c>
      <c r="J264" s="6">
        <v>2</v>
      </c>
      <c r="K264" s="6">
        <v>0.90872959891364491</v>
      </c>
      <c r="L264" s="6">
        <v>4</v>
      </c>
      <c r="M264" s="6">
        <v>0.74678160453708631</v>
      </c>
      <c r="N264" s="6">
        <v>20</v>
      </c>
      <c r="O264" s="6">
        <v>0.70437541853136465</v>
      </c>
      <c r="P264" s="6">
        <v>2</v>
      </c>
      <c r="Q264" s="6">
        <v>0.90460390058788098</v>
      </c>
      <c r="R264" s="6">
        <v>3</v>
      </c>
      <c r="S264" s="6">
        <v>0.91403579068131291</v>
      </c>
      <c r="T264" s="6">
        <v>25</v>
      </c>
      <c r="U264" s="6">
        <v>0.85689199085625267</v>
      </c>
      <c r="V264" s="6">
        <v>3</v>
      </c>
      <c r="W264" s="6">
        <v>0.99240825696559054</v>
      </c>
      <c r="X264" s="6">
        <v>3</v>
      </c>
      <c r="Y264" s="6">
        <v>0.87492804525518253</v>
      </c>
      <c r="Z264" s="6">
        <v>20</v>
      </c>
      <c r="AA264" s="6">
        <v>0.59332397319653996</v>
      </c>
      <c r="AB264" s="6">
        <v>3</v>
      </c>
      <c r="AC264" s="6">
        <v>0.99095348320704546</v>
      </c>
      <c r="AD264" s="6">
        <v>3</v>
      </c>
      <c r="AE264" s="6">
        <v>0.82796649532410915</v>
      </c>
      <c r="AF264" s="6">
        <v>15</v>
      </c>
      <c r="AG264" s="6">
        <v>0.92809787222255025</v>
      </c>
      <c r="AH264" s="6">
        <v>2</v>
      </c>
      <c r="AI264" s="6">
        <v>0.99848331682820246</v>
      </c>
      <c r="AJ264" s="6">
        <v>2</v>
      </c>
      <c r="AK264" s="6">
        <v>0.49992494591365227</v>
      </c>
      <c r="AL264" s="6">
        <v>15</v>
      </c>
      <c r="AM264" s="6">
        <v>0.77635904418467216</v>
      </c>
      <c r="AN264" s="6">
        <v>4</v>
      </c>
      <c r="AO264" s="6">
        <v>0.99682116562693945</v>
      </c>
      <c r="AP264" s="6">
        <v>3</v>
      </c>
      <c r="AQ264" s="6">
        <v>0.89098705521062738</v>
      </c>
      <c r="AR264" s="6">
        <v>5</v>
      </c>
      <c r="AS264" s="6">
        <v>0.9999939654258081</v>
      </c>
      <c r="AT264" s="6">
        <v>2</v>
      </c>
      <c r="AU264" s="6">
        <v>0.65075313343872498</v>
      </c>
      <c r="AV264" s="6">
        <v>3</v>
      </c>
      <c r="AW264" s="6">
        <v>0.58392042149624102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3</v>
      </c>
      <c r="G265" s="6">
        <v>0.52137782923088016</v>
      </c>
      <c r="H265" s="6">
        <v>2</v>
      </c>
      <c r="I265" s="6">
        <v>0.55778170657334314</v>
      </c>
      <c r="J265" s="6">
        <v>2</v>
      </c>
      <c r="K265" s="6">
        <v>0.76237810162647002</v>
      </c>
      <c r="L265" s="6">
        <v>5</v>
      </c>
      <c r="M265" s="6">
        <v>0.90057328960397021</v>
      </c>
      <c r="N265" s="6">
        <v>20</v>
      </c>
      <c r="O265" s="6">
        <v>0.78251786199318918</v>
      </c>
      <c r="P265" s="6">
        <v>2</v>
      </c>
      <c r="Q265" s="6">
        <v>0.83541965461938983</v>
      </c>
      <c r="R265" s="6">
        <v>2</v>
      </c>
      <c r="S265" s="6">
        <v>0.53058781611985895</v>
      </c>
      <c r="T265" s="6">
        <v>25</v>
      </c>
      <c r="U265" s="6">
        <v>0.49144350011029408</v>
      </c>
      <c r="V265" s="6">
        <v>3</v>
      </c>
      <c r="W265" s="6">
        <v>0.97373714443986414</v>
      </c>
      <c r="X265" s="6">
        <v>2</v>
      </c>
      <c r="Y265" s="6">
        <v>0.6481196853957174</v>
      </c>
      <c r="Z265" s="6">
        <v>20</v>
      </c>
      <c r="AA265" s="6">
        <v>0.62473120109744307</v>
      </c>
      <c r="AB265" s="6">
        <v>2</v>
      </c>
      <c r="AC265" s="6">
        <v>0.98883518734966125</v>
      </c>
      <c r="AD265" s="6">
        <v>3</v>
      </c>
      <c r="AE265" s="6">
        <v>0.56119390021220017</v>
      </c>
      <c r="AF265" s="6">
        <v>15</v>
      </c>
      <c r="AG265" s="6">
        <v>0.89145545078889976</v>
      </c>
      <c r="AH265" s="6">
        <v>2</v>
      </c>
      <c r="AI265" s="6">
        <v>0.98753583377316523</v>
      </c>
      <c r="AJ265" s="6">
        <v>2</v>
      </c>
      <c r="AK265" s="6">
        <v>0.75246157258143465</v>
      </c>
      <c r="AL265" s="6">
        <v>10</v>
      </c>
      <c r="AM265" s="6">
        <v>0.73055133242509218</v>
      </c>
      <c r="AN265" s="6">
        <v>4</v>
      </c>
      <c r="AO265" s="6">
        <v>0.98285863101215798</v>
      </c>
      <c r="AP265" s="6">
        <v>4</v>
      </c>
      <c r="AQ265" s="6">
        <v>0.74826109831286647</v>
      </c>
      <c r="AR265" s="6">
        <v>10</v>
      </c>
      <c r="AS265" s="6">
        <v>0.99999897196212839</v>
      </c>
      <c r="AT265" s="6">
        <v>2</v>
      </c>
      <c r="AU265" s="6">
        <v>0.58869832982981052</v>
      </c>
      <c r="AV265" s="6">
        <v>3</v>
      </c>
      <c r="AW265" s="6">
        <v>0.64824800635126589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5</v>
      </c>
      <c r="O266" s="6">
        <v>0.44234750296462833</v>
      </c>
      <c r="P266" s="6">
        <v>2</v>
      </c>
      <c r="Q266" s="6">
        <v>0.90457942233752331</v>
      </c>
      <c r="R266" s="6">
        <v>3</v>
      </c>
      <c r="S266" s="6">
        <v>0.91430644932283478</v>
      </c>
      <c r="T266" s="6">
        <v>20</v>
      </c>
      <c r="U266" s="6">
        <v>0.75923547952533188</v>
      </c>
      <c r="V266" s="6">
        <v>3</v>
      </c>
      <c r="W266" s="6">
        <v>0.99172377806775991</v>
      </c>
      <c r="X266" s="6">
        <v>3</v>
      </c>
      <c r="Y266" s="6">
        <v>0.86999476029593015</v>
      </c>
      <c r="Z266" s="6">
        <v>25</v>
      </c>
      <c r="AA266" s="6">
        <v>0.50591974449074872</v>
      </c>
      <c r="AB266" s="6">
        <v>3</v>
      </c>
      <c r="AC266" s="6">
        <v>0.95683758746450864</v>
      </c>
      <c r="AD266" s="6">
        <v>3</v>
      </c>
      <c r="AE266" s="6">
        <v>0.70538286687457541</v>
      </c>
      <c r="AF266" s="6">
        <v>15</v>
      </c>
      <c r="AG266" s="6">
        <v>0.90439675192406732</v>
      </c>
      <c r="AH266" s="6">
        <v>2</v>
      </c>
      <c r="AI266" s="6">
        <v>0.99477071755079283</v>
      </c>
      <c r="AJ266" s="6">
        <v>2</v>
      </c>
      <c r="AK266" s="6">
        <v>0.59263572528198538</v>
      </c>
      <c r="AL266" s="6">
        <v>10</v>
      </c>
      <c r="AM266" s="6">
        <v>0.9982530431086768</v>
      </c>
      <c r="AN266" s="6">
        <v>3</v>
      </c>
      <c r="AO266" s="6">
        <v>0.62193735919756787</v>
      </c>
      <c r="AP266" s="6">
        <v>4</v>
      </c>
      <c r="AQ266" s="6">
        <v>0.89017460509305069</v>
      </c>
      <c r="AR266" s="6">
        <v>5</v>
      </c>
      <c r="AS266" s="6">
        <v>0.99999575347201652</v>
      </c>
      <c r="AT266" s="6">
        <v>2</v>
      </c>
      <c r="AU266" s="6">
        <v>0.66768651801671197</v>
      </c>
      <c r="AV266" s="6">
        <v>3</v>
      </c>
      <c r="AW266" s="6">
        <v>0.69091597620214829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8271274077753932</v>
      </c>
      <c r="H267" s="6">
        <v>3</v>
      </c>
      <c r="I267" s="6">
        <v>0.80526116951567461</v>
      </c>
      <c r="J267" s="6">
        <v>2</v>
      </c>
      <c r="K267" s="6">
        <v>0.76301238183379394</v>
      </c>
      <c r="L267" s="6">
        <v>5</v>
      </c>
      <c r="M267" s="6">
        <v>0.99686321761415519</v>
      </c>
      <c r="N267" s="6">
        <v>20</v>
      </c>
      <c r="O267" s="6">
        <v>0.81396561979145565</v>
      </c>
      <c r="P267" s="6">
        <v>2</v>
      </c>
      <c r="Q267" s="6">
        <v>0.62190817236217522</v>
      </c>
      <c r="R267" s="6">
        <v>2</v>
      </c>
      <c r="S267" s="6">
        <v>0.72935769646995363</v>
      </c>
      <c r="T267" s="6">
        <v>25</v>
      </c>
      <c r="U267" s="6">
        <v>0.47915043995207413</v>
      </c>
      <c r="V267" s="6">
        <v>2</v>
      </c>
      <c r="W267" s="6">
        <v>0.99714914682178013</v>
      </c>
      <c r="X267" s="6">
        <v>2</v>
      </c>
      <c r="Y267" s="6">
        <v>0.77447685760823726</v>
      </c>
      <c r="Z267" s="6">
        <v>20</v>
      </c>
      <c r="AA267" s="6">
        <v>0.55324736656447115</v>
      </c>
      <c r="AB267" s="6">
        <v>2</v>
      </c>
      <c r="AC267" s="6">
        <v>0.99187821735160719</v>
      </c>
      <c r="AD267" s="6">
        <v>3</v>
      </c>
      <c r="AE267" s="6">
        <v>0.62134302148965725</v>
      </c>
      <c r="AF267" s="6">
        <v>15</v>
      </c>
      <c r="AG267" s="6">
        <v>0.82845443550569475</v>
      </c>
      <c r="AH267" s="6">
        <v>2</v>
      </c>
      <c r="AI267" s="6">
        <v>0.99283757331805744</v>
      </c>
      <c r="AJ267" s="6">
        <v>2</v>
      </c>
      <c r="AK267" s="6">
        <v>0.83187900118925051</v>
      </c>
      <c r="AL267" s="6">
        <v>10</v>
      </c>
      <c r="AM267" s="6">
        <v>0.89296200732455666</v>
      </c>
      <c r="AN267" s="6">
        <v>4</v>
      </c>
      <c r="AO267" s="6">
        <v>0.95613906885194144</v>
      </c>
      <c r="AP267" s="6">
        <v>3</v>
      </c>
      <c r="AQ267" s="6">
        <v>0.83162985746935214</v>
      </c>
      <c r="AR267" s="6">
        <v>10</v>
      </c>
      <c r="AS267" s="6">
        <v>0.99999873355510194</v>
      </c>
      <c r="AT267" s="6">
        <v>2</v>
      </c>
      <c r="AU267" s="6">
        <v>0.46035101702857018</v>
      </c>
      <c r="AV267" s="6">
        <v>3</v>
      </c>
      <c r="AW267" s="6">
        <v>0.72699212041584682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74985775532957233</v>
      </c>
      <c r="H268" s="6">
        <v>3</v>
      </c>
      <c r="I268" s="6">
        <v>0.77547985770806438</v>
      </c>
      <c r="J268" s="6">
        <v>2</v>
      </c>
      <c r="K268" s="6">
        <v>0.78117239286389506</v>
      </c>
      <c r="L268" s="6">
        <v>5</v>
      </c>
      <c r="M268" s="6">
        <v>0.99964243354212867</v>
      </c>
      <c r="N268" s="6">
        <v>25</v>
      </c>
      <c r="O268" s="6">
        <v>0.52698699930264969</v>
      </c>
      <c r="P268" s="6">
        <v>2</v>
      </c>
      <c r="Q268" s="6">
        <v>0.952201931274679</v>
      </c>
      <c r="R268" s="6">
        <v>3</v>
      </c>
      <c r="S268" s="6">
        <v>0.92142635838797582</v>
      </c>
      <c r="T268" s="6">
        <v>20</v>
      </c>
      <c r="U268" s="6">
        <v>0.58235887358699001</v>
      </c>
      <c r="V268" s="6">
        <v>2</v>
      </c>
      <c r="W268" s="6">
        <v>0.9992678320258741</v>
      </c>
      <c r="X268" s="6">
        <v>2</v>
      </c>
      <c r="Y268" s="6">
        <v>0.73099829621083967</v>
      </c>
      <c r="Z268" s="6">
        <v>20</v>
      </c>
      <c r="AA268" s="6">
        <v>0.49265684601722309</v>
      </c>
      <c r="AB268" s="6">
        <v>2</v>
      </c>
      <c r="AC268" s="6">
        <v>0.98892996086660867</v>
      </c>
      <c r="AD268" s="6">
        <v>2</v>
      </c>
      <c r="AE268" s="6">
        <v>0.53105669138611356</v>
      </c>
      <c r="AF268" s="6">
        <v>15</v>
      </c>
      <c r="AG268" s="6">
        <v>0.94091215177319432</v>
      </c>
      <c r="AH268" s="6">
        <v>2</v>
      </c>
      <c r="AI268" s="6">
        <v>0.99840095813196639</v>
      </c>
      <c r="AJ268" s="6">
        <v>2</v>
      </c>
      <c r="AK268" s="6">
        <v>0.96209213064579602</v>
      </c>
      <c r="AL268" s="6">
        <v>10</v>
      </c>
      <c r="AM268" s="6">
        <v>0.77697177879597812</v>
      </c>
      <c r="AN268" s="6">
        <v>3</v>
      </c>
      <c r="AO268" s="6">
        <v>0.94595854523034839</v>
      </c>
      <c r="AP268" s="6">
        <v>3</v>
      </c>
      <c r="AQ268" s="6">
        <v>0.74298301095266706</v>
      </c>
      <c r="AR268" s="6">
        <v>10</v>
      </c>
      <c r="AS268" s="6">
        <v>0.99999849514813233</v>
      </c>
      <c r="AT268" s="6">
        <v>2</v>
      </c>
      <c r="AU268" s="6">
        <v>0.49203471796987458</v>
      </c>
      <c r="AV268" s="6">
        <v>3</v>
      </c>
      <c r="AW268" s="6">
        <v>0.66136625519740533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5</v>
      </c>
      <c r="G269" s="6">
        <v>0.64472164079249084</v>
      </c>
      <c r="H269" s="6">
        <v>4</v>
      </c>
      <c r="I269" s="6">
        <v>0.65191493067034467</v>
      </c>
      <c r="J269" s="6">
        <v>4</v>
      </c>
      <c r="K269" s="6">
        <v>0.49619151888534629</v>
      </c>
      <c r="L269" s="6">
        <v>5</v>
      </c>
      <c r="M269" s="6">
        <v>0.98785238034867473</v>
      </c>
      <c r="N269" s="6">
        <v>20</v>
      </c>
      <c r="O269" s="6">
        <v>0.65973061920391507</v>
      </c>
      <c r="P269" s="6">
        <v>2</v>
      </c>
      <c r="Q269" s="6">
        <v>0.97367114579922909</v>
      </c>
      <c r="R269" s="6">
        <v>2</v>
      </c>
      <c r="S269" s="6">
        <v>0.93628556333651747</v>
      </c>
      <c r="T269" s="6">
        <v>25</v>
      </c>
      <c r="U269" s="6">
        <v>0.72662781419546185</v>
      </c>
      <c r="V269" s="6">
        <v>2</v>
      </c>
      <c r="W269" s="6">
        <v>0.99584560806108602</v>
      </c>
      <c r="X269" s="6">
        <v>2</v>
      </c>
      <c r="Y269" s="6">
        <v>0.87947444632681426</v>
      </c>
      <c r="Z269" s="6">
        <v>20</v>
      </c>
      <c r="AA269" s="6">
        <v>0.59531214354306505</v>
      </c>
      <c r="AB269" s="6">
        <v>2</v>
      </c>
      <c r="AC269" s="6">
        <v>0.99592198278767319</v>
      </c>
      <c r="AD269" s="6">
        <v>3</v>
      </c>
      <c r="AE269" s="6">
        <v>0.56026561231271932</v>
      </c>
      <c r="AF269" s="6">
        <v>15</v>
      </c>
      <c r="AG269" s="6">
        <v>0.87881642358237944</v>
      </c>
      <c r="AH269" s="6">
        <v>2</v>
      </c>
      <c r="AI269" s="6">
        <v>0.99095336528358802</v>
      </c>
      <c r="AJ269" s="6">
        <v>2</v>
      </c>
      <c r="AK269" s="6">
        <v>0.83502138807353743</v>
      </c>
      <c r="AL269" s="6">
        <v>10</v>
      </c>
      <c r="AM269" s="6">
        <v>0.83493505132569734</v>
      </c>
      <c r="AN269" s="6">
        <v>4</v>
      </c>
      <c r="AO269" s="6">
        <v>0.91223223836033851</v>
      </c>
      <c r="AP269" s="6">
        <v>3</v>
      </c>
      <c r="AQ269" s="6">
        <v>0.61696975236380436</v>
      </c>
      <c r="AR269" s="6">
        <v>10</v>
      </c>
      <c r="AS269" s="6">
        <v>0.99999682630073616</v>
      </c>
      <c r="AT269" s="6">
        <v>2</v>
      </c>
      <c r="AU269" s="6">
        <v>0.66643091376651187</v>
      </c>
      <c r="AV269" s="6">
        <v>3</v>
      </c>
      <c r="AW269" s="6">
        <v>0.52077010073440977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4948390270936942</v>
      </c>
      <c r="H270" s="6">
        <v>3</v>
      </c>
      <c r="I270" s="6">
        <v>0.79550385914237776</v>
      </c>
      <c r="J270" s="6">
        <v>4</v>
      </c>
      <c r="K270" s="6">
        <v>0.49724731547784212</v>
      </c>
      <c r="L270" s="6">
        <v>5</v>
      </c>
      <c r="M270" s="6">
        <v>0.98891515669590402</v>
      </c>
      <c r="N270" s="6">
        <v>20</v>
      </c>
      <c r="O270" s="6">
        <v>0.68349280470906693</v>
      </c>
      <c r="P270" s="6">
        <v>2</v>
      </c>
      <c r="Q270" s="6">
        <v>0.81732652546063378</v>
      </c>
      <c r="R270" s="6">
        <v>2</v>
      </c>
      <c r="S270" s="6">
        <v>0.62204982807886311</v>
      </c>
      <c r="T270" s="6">
        <v>25</v>
      </c>
      <c r="U270" s="6">
        <v>0.78990778356426095</v>
      </c>
      <c r="V270" s="6">
        <v>2</v>
      </c>
      <c r="W270" s="6">
        <v>0.93990567922745083</v>
      </c>
      <c r="X270" s="6">
        <v>2</v>
      </c>
      <c r="Y270" s="6">
        <v>0.93155459117018324</v>
      </c>
      <c r="Z270" s="6">
        <v>20</v>
      </c>
      <c r="AA270" s="6">
        <v>0.60927212012255294</v>
      </c>
      <c r="AB270" s="6">
        <v>2</v>
      </c>
      <c r="AC270" s="6">
        <v>0.99391136035005168</v>
      </c>
      <c r="AD270" s="6">
        <v>2</v>
      </c>
      <c r="AE270" s="6">
        <v>0.83349852203184926</v>
      </c>
      <c r="AF270" s="6">
        <v>15</v>
      </c>
      <c r="AG270" s="6">
        <v>0.90947482268178492</v>
      </c>
      <c r="AH270" s="6">
        <v>2</v>
      </c>
      <c r="AI270" s="6">
        <v>0.97064973482889294</v>
      </c>
      <c r="AJ270" s="6">
        <v>2</v>
      </c>
      <c r="AK270" s="6">
        <v>0.97895379077472455</v>
      </c>
      <c r="AL270" s="6">
        <v>10</v>
      </c>
      <c r="AM270" s="6">
        <v>0.67876639047234255</v>
      </c>
      <c r="AN270" s="6">
        <v>4</v>
      </c>
      <c r="AO270" s="6">
        <v>0.85085650831666926</v>
      </c>
      <c r="AP270" s="6">
        <v>3</v>
      </c>
      <c r="AQ270" s="6">
        <v>0.98242020384263928</v>
      </c>
      <c r="AR270" s="6">
        <v>10</v>
      </c>
      <c r="AS270" s="6">
        <v>0.99999706470750793</v>
      </c>
      <c r="AT270" s="6">
        <v>1</v>
      </c>
      <c r="AU270" s="6">
        <v>0.63043510822999738</v>
      </c>
      <c r="AV270" s="6">
        <v>2</v>
      </c>
      <c r="AW270" s="6">
        <v>0.70498301405438624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9452897262949721</v>
      </c>
      <c r="H271" s="6">
        <v>3</v>
      </c>
      <c r="I271" s="6">
        <v>0.74743263363946388</v>
      </c>
      <c r="J271" s="6">
        <v>3</v>
      </c>
      <c r="K271" s="6">
        <v>0.45258897741547383</v>
      </c>
      <c r="L271" s="6">
        <v>4</v>
      </c>
      <c r="M271" s="6">
        <v>0.75379981015481701</v>
      </c>
      <c r="N271" s="6">
        <v>25</v>
      </c>
      <c r="O271" s="6">
        <v>0.43039873898776287</v>
      </c>
      <c r="P271" s="6">
        <v>4</v>
      </c>
      <c r="Q271" s="6">
        <v>0.90567793162150245</v>
      </c>
      <c r="R271" s="6">
        <v>4</v>
      </c>
      <c r="S271" s="6">
        <v>0.58522174048795073</v>
      </c>
      <c r="T271" s="6">
        <v>15</v>
      </c>
      <c r="U271" s="6">
        <v>0.58299428233228645</v>
      </c>
      <c r="V271" s="6">
        <v>3</v>
      </c>
      <c r="W271" s="6">
        <v>0.98731302589492853</v>
      </c>
      <c r="X271" s="6">
        <v>3</v>
      </c>
      <c r="Y271" s="6">
        <v>0.95461355962641437</v>
      </c>
      <c r="Z271" s="6">
        <v>20</v>
      </c>
      <c r="AA271" s="6">
        <v>0.87012876720851839</v>
      </c>
      <c r="AB271" s="6">
        <v>3</v>
      </c>
      <c r="AC271" s="6">
        <v>0.93528142095662015</v>
      </c>
      <c r="AD271" s="6">
        <v>3</v>
      </c>
      <c r="AE271" s="6">
        <v>0.82475877445754986</v>
      </c>
      <c r="AF271" s="6">
        <v>10</v>
      </c>
      <c r="AG271" s="6">
        <v>0.69478623240703752</v>
      </c>
      <c r="AH271" s="6">
        <v>3</v>
      </c>
      <c r="AI271" s="6">
        <v>0.88801513696810264</v>
      </c>
      <c r="AJ271" s="6">
        <v>3</v>
      </c>
      <c r="AK271" s="6">
        <v>0.88645676065881185</v>
      </c>
      <c r="AL271" s="6">
        <v>20</v>
      </c>
      <c r="AM271" s="6">
        <v>0.50550815909952018</v>
      </c>
      <c r="AN271" s="6">
        <v>3</v>
      </c>
      <c r="AO271" s="6">
        <v>0.60345482274232742</v>
      </c>
      <c r="AP271" s="6">
        <v>4</v>
      </c>
      <c r="AQ271" s="6">
        <v>0.95540709676266111</v>
      </c>
      <c r="AR271" s="6">
        <v>10</v>
      </c>
      <c r="AS271" s="6">
        <v>0.99995701319395924</v>
      </c>
      <c r="AT271" s="6">
        <v>4</v>
      </c>
      <c r="AU271" s="6">
        <v>0.49388056612637199</v>
      </c>
      <c r="AV271" s="6">
        <v>4</v>
      </c>
      <c r="AW271" s="6">
        <v>0.68910596116731937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1675259430868126</v>
      </c>
      <c r="H272" s="6">
        <v>4</v>
      </c>
      <c r="I272" s="6">
        <v>0.66545345732089878</v>
      </c>
      <c r="J272" s="6">
        <v>3</v>
      </c>
      <c r="K272" s="6">
        <v>0.51411176270178494</v>
      </c>
      <c r="L272" s="6">
        <v>5</v>
      </c>
      <c r="M272" s="6">
        <v>0.99496929061833883</v>
      </c>
      <c r="N272" s="6">
        <v>20</v>
      </c>
      <c r="O272" s="6">
        <v>0.77442959272791989</v>
      </c>
      <c r="P272" s="6">
        <v>2</v>
      </c>
      <c r="Q272" s="6">
        <v>0.77679620301478081</v>
      </c>
      <c r="R272" s="6">
        <v>2</v>
      </c>
      <c r="S272" s="6">
        <v>0.81433723106162559</v>
      </c>
      <c r="T272" s="6">
        <v>20</v>
      </c>
      <c r="U272" s="6">
        <v>0.51793731891503303</v>
      </c>
      <c r="V272" s="6">
        <v>2</v>
      </c>
      <c r="W272" s="6">
        <v>0.97684990519133219</v>
      </c>
      <c r="X272" s="6">
        <v>2</v>
      </c>
      <c r="Y272" s="6">
        <v>0.75413661528952136</v>
      </c>
      <c r="Z272" s="6">
        <v>20</v>
      </c>
      <c r="AA272" s="6">
        <v>0.75454204249546841</v>
      </c>
      <c r="AB272" s="6">
        <v>2</v>
      </c>
      <c r="AC272" s="6">
        <v>0.9946580561994558</v>
      </c>
      <c r="AD272" s="6">
        <v>2</v>
      </c>
      <c r="AE272" s="6">
        <v>0.67760824349071613</v>
      </c>
      <c r="AF272" s="6">
        <v>20</v>
      </c>
      <c r="AG272" s="6">
        <v>0.92311666947741355</v>
      </c>
      <c r="AH272" s="6">
        <v>2</v>
      </c>
      <c r="AI272" s="6">
        <v>0.97951299471848963</v>
      </c>
      <c r="AJ272" s="6">
        <v>2</v>
      </c>
      <c r="AK272" s="6">
        <v>0.90674304962387986</v>
      </c>
      <c r="AL272" s="6">
        <v>10</v>
      </c>
      <c r="AM272" s="6">
        <v>0.99173222064821842</v>
      </c>
      <c r="AN272" s="6">
        <v>3</v>
      </c>
      <c r="AO272" s="6">
        <v>0.7297255678301704</v>
      </c>
      <c r="AP272" s="6">
        <v>3</v>
      </c>
      <c r="AQ272" s="6">
        <v>0.79437687237460042</v>
      </c>
      <c r="AR272" s="6">
        <v>10</v>
      </c>
      <c r="AS272" s="6">
        <v>0.99999897196212839</v>
      </c>
      <c r="AT272" s="6">
        <v>2</v>
      </c>
      <c r="AU272" s="6">
        <v>0.63496040269145304</v>
      </c>
      <c r="AV272" s="6">
        <v>2</v>
      </c>
      <c r="AW272" s="6">
        <v>0.64176187840885168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3977946745129165</v>
      </c>
      <c r="H273" s="6">
        <v>2</v>
      </c>
      <c r="I273" s="6">
        <v>0.58610003252840648</v>
      </c>
      <c r="J273" s="6">
        <v>3</v>
      </c>
      <c r="K273" s="6">
        <v>0.40605417188215331</v>
      </c>
      <c r="L273" s="6">
        <v>5</v>
      </c>
      <c r="M273" s="6">
        <v>0.99612869728838749</v>
      </c>
      <c r="N273" s="6">
        <v>25</v>
      </c>
      <c r="O273" s="6">
        <v>0.46133314025274791</v>
      </c>
      <c r="P273" s="6">
        <v>2</v>
      </c>
      <c r="Q273" s="6">
        <v>0.77709680361316325</v>
      </c>
      <c r="R273" s="6">
        <v>3</v>
      </c>
      <c r="S273" s="6">
        <v>0.6505071301888169</v>
      </c>
      <c r="T273" s="6">
        <v>20</v>
      </c>
      <c r="U273" s="6">
        <v>0.83560655054452715</v>
      </c>
      <c r="V273" s="6">
        <v>2</v>
      </c>
      <c r="W273" s="6">
        <v>0.98197458187534059</v>
      </c>
      <c r="X273" s="6">
        <v>2</v>
      </c>
      <c r="Y273" s="6">
        <v>0.83507833012340726</v>
      </c>
      <c r="Z273" s="6">
        <v>20</v>
      </c>
      <c r="AA273" s="6">
        <v>0.48309541415722579</v>
      </c>
      <c r="AB273" s="6">
        <v>2</v>
      </c>
      <c r="AC273" s="6">
        <v>0.9935421851939702</v>
      </c>
      <c r="AD273" s="6">
        <v>2</v>
      </c>
      <c r="AE273" s="6">
        <v>0.77553993645976138</v>
      </c>
      <c r="AF273" s="6">
        <v>15</v>
      </c>
      <c r="AG273" s="6">
        <v>0.93046584467016868</v>
      </c>
      <c r="AH273" s="6">
        <v>2</v>
      </c>
      <c r="AI273" s="6">
        <v>0.97399334306352126</v>
      </c>
      <c r="AJ273" s="6">
        <v>2</v>
      </c>
      <c r="AK273" s="6">
        <v>0.97138392547427699</v>
      </c>
      <c r="AL273" s="6">
        <v>10</v>
      </c>
      <c r="AM273" s="6">
        <v>0.98489059996866046</v>
      </c>
      <c r="AN273" s="6">
        <v>3</v>
      </c>
      <c r="AO273" s="6">
        <v>0.87407994260330224</v>
      </c>
      <c r="AP273" s="6">
        <v>2</v>
      </c>
      <c r="AQ273" s="6">
        <v>0.63704758147914264</v>
      </c>
      <c r="AR273" s="6">
        <v>10</v>
      </c>
      <c r="AS273" s="6">
        <v>0.99999658789432122</v>
      </c>
      <c r="AT273" s="6">
        <v>1</v>
      </c>
      <c r="AU273" s="6">
        <v>0.71187842753025543</v>
      </c>
      <c r="AV273" s="6">
        <v>2</v>
      </c>
      <c r="AW273" s="6">
        <v>0.58628825946706908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623726205379931</v>
      </c>
      <c r="H274" s="6">
        <v>1</v>
      </c>
      <c r="I274" s="6">
        <v>0.49686583948504692</v>
      </c>
      <c r="J274" s="6">
        <v>4</v>
      </c>
      <c r="K274" s="6">
        <v>0.45179911219048452</v>
      </c>
      <c r="L274" s="6">
        <v>5</v>
      </c>
      <c r="M274" s="6">
        <v>0.99964577005424726</v>
      </c>
      <c r="N274" s="6">
        <v>25</v>
      </c>
      <c r="O274" s="6">
        <v>0.47241043763218588</v>
      </c>
      <c r="P274" s="6">
        <v>2</v>
      </c>
      <c r="Q274" s="6">
        <v>0.95223349157850368</v>
      </c>
      <c r="R274" s="6">
        <v>2</v>
      </c>
      <c r="S274" s="6">
        <v>0.86508387623981331</v>
      </c>
      <c r="T274" s="6">
        <v>20</v>
      </c>
      <c r="U274" s="6">
        <v>0.67638007487367535</v>
      </c>
      <c r="V274" s="6">
        <v>2</v>
      </c>
      <c r="W274" s="6">
        <v>0.984043395287863</v>
      </c>
      <c r="X274" s="6">
        <v>2</v>
      </c>
      <c r="Y274" s="6">
        <v>0.97525423415007717</v>
      </c>
      <c r="Z274" s="6">
        <v>20</v>
      </c>
      <c r="AA274" s="6">
        <v>0.55397919338883606</v>
      </c>
      <c r="AB274" s="6">
        <v>2</v>
      </c>
      <c r="AC274" s="6">
        <v>0.99769705525555719</v>
      </c>
      <c r="AD274" s="6">
        <v>2</v>
      </c>
      <c r="AE274" s="6">
        <v>0.94380823911724276</v>
      </c>
      <c r="AF274" s="6">
        <v>15</v>
      </c>
      <c r="AG274" s="6">
        <v>0.86364391547145514</v>
      </c>
      <c r="AH274" s="6">
        <v>2</v>
      </c>
      <c r="AI274" s="6">
        <v>0.97963356255661871</v>
      </c>
      <c r="AJ274" s="6">
        <v>2</v>
      </c>
      <c r="AK274" s="6">
        <v>0.99122350823930039</v>
      </c>
      <c r="AL274" s="6">
        <v>10</v>
      </c>
      <c r="AM274" s="6">
        <v>0.98779712884060278</v>
      </c>
      <c r="AN274" s="6">
        <v>3</v>
      </c>
      <c r="AO274" s="6">
        <v>0.91465944888163453</v>
      </c>
      <c r="AP274" s="6">
        <v>2</v>
      </c>
      <c r="AQ274" s="6">
        <v>0.64654698982555803</v>
      </c>
      <c r="AR274" s="6">
        <v>10</v>
      </c>
      <c r="AS274" s="6">
        <v>0.99999789913080683</v>
      </c>
      <c r="AT274" s="6">
        <v>1</v>
      </c>
      <c r="AU274" s="6">
        <v>0.61796962698850755</v>
      </c>
      <c r="AV274" s="6">
        <v>1</v>
      </c>
      <c r="AW274" s="6">
        <v>0.75364576429210051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5340379241735456</v>
      </c>
      <c r="H275" s="6">
        <v>3</v>
      </c>
      <c r="I275" s="6">
        <v>0.75131649843390469</v>
      </c>
      <c r="J275" s="6">
        <v>2</v>
      </c>
      <c r="K275" s="6">
        <v>0.55280704632596067</v>
      </c>
      <c r="L275" s="6">
        <v>5</v>
      </c>
      <c r="M275" s="6">
        <v>0.922492148698138</v>
      </c>
      <c r="N275" s="6">
        <v>20</v>
      </c>
      <c r="O275" s="6">
        <v>0.78774940000630767</v>
      </c>
      <c r="P275" s="6">
        <v>3</v>
      </c>
      <c r="Q275" s="6">
        <v>0.70317361826706459</v>
      </c>
      <c r="R275" s="6">
        <v>2</v>
      </c>
      <c r="S275" s="6">
        <v>0.7687655288002978</v>
      </c>
      <c r="T275" s="6">
        <v>25</v>
      </c>
      <c r="U275" s="6">
        <v>0.81246159791487238</v>
      </c>
      <c r="V275" s="6">
        <v>2</v>
      </c>
      <c r="W275" s="6">
        <v>0.94658898874900022</v>
      </c>
      <c r="X275" s="6">
        <v>2</v>
      </c>
      <c r="Y275" s="6">
        <v>0.94609863692797369</v>
      </c>
      <c r="Z275" s="6">
        <v>20</v>
      </c>
      <c r="AA275" s="6">
        <v>0.49861863696559311</v>
      </c>
      <c r="AB275" s="6">
        <v>2</v>
      </c>
      <c r="AC275" s="6">
        <v>0.817537774449971</v>
      </c>
      <c r="AD275" s="6">
        <v>2</v>
      </c>
      <c r="AE275" s="6">
        <v>0.84694298554658465</v>
      </c>
      <c r="AF275" s="6">
        <v>15</v>
      </c>
      <c r="AG275" s="6">
        <v>0.91441010463443517</v>
      </c>
      <c r="AH275" s="6">
        <v>3</v>
      </c>
      <c r="AI275" s="6">
        <v>0.98610356046233183</v>
      </c>
      <c r="AJ275" s="6">
        <v>2</v>
      </c>
      <c r="AK275" s="6">
        <v>0.81718067021141505</v>
      </c>
      <c r="AL275" s="6">
        <v>10</v>
      </c>
      <c r="AM275" s="6">
        <v>0.89300906230431731</v>
      </c>
      <c r="AN275" s="6">
        <v>4</v>
      </c>
      <c r="AO275" s="6">
        <v>0.6786218693448659</v>
      </c>
      <c r="AP275" s="6">
        <v>3</v>
      </c>
      <c r="AQ275" s="6">
        <v>0.91250026327954803</v>
      </c>
      <c r="AR275" s="6">
        <v>10</v>
      </c>
      <c r="AS275" s="6">
        <v>0.99999837594471874</v>
      </c>
      <c r="AT275" s="6">
        <v>2</v>
      </c>
      <c r="AU275" s="6">
        <v>0.84529181334908843</v>
      </c>
      <c r="AV275" s="6">
        <v>3</v>
      </c>
      <c r="AW275" s="6">
        <v>0.63192848998183693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0095154274995037</v>
      </c>
      <c r="H276" s="6">
        <v>3</v>
      </c>
      <c r="I276" s="6">
        <v>0.8388214231872998</v>
      </c>
      <c r="J276" s="6">
        <v>2</v>
      </c>
      <c r="K276" s="6">
        <v>0.66194977136149746</v>
      </c>
      <c r="L276" s="6">
        <v>4</v>
      </c>
      <c r="M276" s="6">
        <v>0.98374036642987273</v>
      </c>
      <c r="N276" s="6">
        <v>20</v>
      </c>
      <c r="O276" s="6">
        <v>0.7139284869443363</v>
      </c>
      <c r="P276" s="6">
        <v>3</v>
      </c>
      <c r="Q276" s="6">
        <v>0.9186064183637046</v>
      </c>
      <c r="R276" s="6">
        <v>3</v>
      </c>
      <c r="S276" s="6">
        <v>0.72871624604180618</v>
      </c>
      <c r="T276" s="6">
        <v>25</v>
      </c>
      <c r="U276" s="6">
        <v>0.78700340816182512</v>
      </c>
      <c r="V276" s="6">
        <v>3</v>
      </c>
      <c r="W276" s="6">
        <v>0.67902390897744846</v>
      </c>
      <c r="X276" s="6">
        <v>2</v>
      </c>
      <c r="Y276" s="6">
        <v>0.67676636434291704</v>
      </c>
      <c r="Z276" s="6">
        <v>20</v>
      </c>
      <c r="AA276" s="6">
        <v>0.44487792513026492</v>
      </c>
      <c r="AB276" s="6">
        <v>3</v>
      </c>
      <c r="AC276" s="6">
        <v>0.81724833557221588</v>
      </c>
      <c r="AD276" s="6">
        <v>2</v>
      </c>
      <c r="AE276" s="6">
        <v>0.73056519842096945</v>
      </c>
      <c r="AF276" s="6">
        <v>15</v>
      </c>
      <c r="AG276" s="6">
        <v>0.67537835447297456</v>
      </c>
      <c r="AH276" s="6">
        <v>3</v>
      </c>
      <c r="AI276" s="6">
        <v>0.9547413279272341</v>
      </c>
      <c r="AJ276" s="6">
        <v>2</v>
      </c>
      <c r="AK276" s="6">
        <v>0.91481933617964795</v>
      </c>
      <c r="AL276" s="6">
        <v>10</v>
      </c>
      <c r="AM276" s="6">
        <v>0.85169817466841224</v>
      </c>
      <c r="AN276" s="6">
        <v>3</v>
      </c>
      <c r="AO276" s="6">
        <v>0.64721393646158787</v>
      </c>
      <c r="AP276" s="6">
        <v>4</v>
      </c>
      <c r="AQ276" s="6">
        <v>0.90427850435333079</v>
      </c>
      <c r="AR276" s="6">
        <v>10</v>
      </c>
      <c r="AS276" s="6">
        <v>0.99999897196212839</v>
      </c>
      <c r="AT276" s="6">
        <v>2</v>
      </c>
      <c r="AU276" s="6">
        <v>0.87276012657437363</v>
      </c>
      <c r="AV276" s="6">
        <v>3</v>
      </c>
      <c r="AW276" s="6">
        <v>0.652399418212955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60624993133033567</v>
      </c>
      <c r="H277" s="6">
        <v>3</v>
      </c>
      <c r="I277" s="6">
        <v>0.85019112655774753</v>
      </c>
      <c r="J277" s="6">
        <v>2</v>
      </c>
      <c r="K277" s="6">
        <v>0.88204599130330619</v>
      </c>
      <c r="L277" s="6">
        <v>4</v>
      </c>
      <c r="M277" s="6">
        <v>0.84790136908164648</v>
      </c>
      <c r="N277" s="6">
        <v>20</v>
      </c>
      <c r="O277" s="6">
        <v>0.69658623605157555</v>
      </c>
      <c r="P277" s="6">
        <v>3</v>
      </c>
      <c r="Q277" s="6">
        <v>0.90568496876637039</v>
      </c>
      <c r="R277" s="6">
        <v>3</v>
      </c>
      <c r="S277" s="6">
        <v>0.77326743498671902</v>
      </c>
      <c r="T277" s="6">
        <v>25</v>
      </c>
      <c r="U277" s="6">
        <v>0.6194348988729329</v>
      </c>
      <c r="V277" s="6">
        <v>4</v>
      </c>
      <c r="W277" s="6">
        <v>0.92409493787551722</v>
      </c>
      <c r="X277" s="6">
        <v>3</v>
      </c>
      <c r="Y277" s="6">
        <v>0.93927486652964254</v>
      </c>
      <c r="Z277" s="6">
        <v>25</v>
      </c>
      <c r="AA277" s="6">
        <v>0.46731191129036548</v>
      </c>
      <c r="AB277" s="6">
        <v>4</v>
      </c>
      <c r="AC277" s="6">
        <v>0.92385130094890977</v>
      </c>
      <c r="AD277" s="6">
        <v>3</v>
      </c>
      <c r="AE277" s="6">
        <v>0.89563030247367836</v>
      </c>
      <c r="AF277" s="6">
        <v>15</v>
      </c>
      <c r="AG277" s="6">
        <v>0.55974191363186698</v>
      </c>
      <c r="AH277" s="6">
        <v>3</v>
      </c>
      <c r="AI277" s="6">
        <v>0.97590562396660974</v>
      </c>
      <c r="AJ277" s="6">
        <v>3</v>
      </c>
      <c r="AK277" s="6">
        <v>0.54865544458015947</v>
      </c>
      <c r="AL277" s="6">
        <v>10</v>
      </c>
      <c r="AM277" s="6">
        <v>0.99786261646422969</v>
      </c>
      <c r="AN277" s="6">
        <v>3</v>
      </c>
      <c r="AO277" s="6">
        <v>0.80206344160384702</v>
      </c>
      <c r="AP277" s="6">
        <v>4</v>
      </c>
      <c r="AQ277" s="6">
        <v>0.69830455232342059</v>
      </c>
      <c r="AR277" s="6">
        <v>5</v>
      </c>
      <c r="AS277" s="6">
        <v>0.99999348861419912</v>
      </c>
      <c r="AT277" s="6">
        <v>2</v>
      </c>
      <c r="AU277" s="6">
        <v>0.66351961017154193</v>
      </c>
      <c r="AV277" s="6">
        <v>3</v>
      </c>
      <c r="AW277" s="6">
        <v>0.52796071576714665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41873241112860338</v>
      </c>
      <c r="H278" s="6">
        <v>3</v>
      </c>
      <c r="I278" s="6">
        <v>0.8834132332718484</v>
      </c>
      <c r="J278" s="6">
        <v>2</v>
      </c>
      <c r="K278" s="6">
        <v>0.92547820655352264</v>
      </c>
      <c r="L278" s="6">
        <v>2</v>
      </c>
      <c r="M278" s="6">
        <v>0.77538675143129654</v>
      </c>
      <c r="N278" s="6">
        <v>20</v>
      </c>
      <c r="O278" s="6">
        <v>0.80694333502424631</v>
      </c>
      <c r="P278" s="6">
        <v>4</v>
      </c>
      <c r="Q278" s="6">
        <v>0.53093105823591935</v>
      </c>
      <c r="R278" s="6">
        <v>3</v>
      </c>
      <c r="S278" s="6">
        <v>0.86688245334790903</v>
      </c>
      <c r="T278" s="6">
        <v>25</v>
      </c>
      <c r="U278" s="6">
        <v>0.51861447219003809</v>
      </c>
      <c r="V278" s="6">
        <v>3</v>
      </c>
      <c r="W278" s="6">
        <v>0.75484641822138854</v>
      </c>
      <c r="X278" s="6">
        <v>3</v>
      </c>
      <c r="Y278" s="6">
        <v>0.87620781013317761</v>
      </c>
      <c r="Z278" s="6">
        <v>25</v>
      </c>
      <c r="AA278" s="6">
        <v>0.55195906117136295</v>
      </c>
      <c r="AB278" s="6">
        <v>4</v>
      </c>
      <c r="AC278" s="6">
        <v>0.99873830191115942</v>
      </c>
      <c r="AD278" s="6">
        <v>3</v>
      </c>
      <c r="AE278" s="6">
        <v>0.98447114069445529</v>
      </c>
      <c r="AF278" s="6">
        <v>10</v>
      </c>
      <c r="AG278" s="6">
        <v>0.55980851008874344</v>
      </c>
      <c r="AH278" s="6">
        <v>4</v>
      </c>
      <c r="AI278" s="6">
        <v>0.70518137482683996</v>
      </c>
      <c r="AJ278" s="6">
        <v>3</v>
      </c>
      <c r="AK278" s="6">
        <v>0.84267453921860236</v>
      </c>
      <c r="AL278" s="6">
        <v>15</v>
      </c>
      <c r="AM278" s="6">
        <v>0.79756056789756702</v>
      </c>
      <c r="AN278" s="6">
        <v>3</v>
      </c>
      <c r="AO278" s="6">
        <v>0.98953249862232395</v>
      </c>
      <c r="AP278" s="6">
        <v>4</v>
      </c>
      <c r="AQ278" s="6">
        <v>0.92287505685169269</v>
      </c>
      <c r="AR278" s="6">
        <v>5</v>
      </c>
      <c r="AS278" s="6">
        <v>0.99999515745632517</v>
      </c>
      <c r="AT278" s="6">
        <v>2</v>
      </c>
      <c r="AU278" s="6">
        <v>0.74015607711729237</v>
      </c>
      <c r="AV278" s="6">
        <v>3</v>
      </c>
      <c r="AW278" s="6">
        <v>0.58936190753012963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70241733310070875</v>
      </c>
      <c r="H279" s="6">
        <v>3</v>
      </c>
      <c r="I279" s="6">
        <v>0.7973542895856246</v>
      </c>
      <c r="J279" s="6">
        <v>2</v>
      </c>
      <c r="K279" s="6">
        <v>0.78048868207236122</v>
      </c>
      <c r="L279" s="6">
        <v>4</v>
      </c>
      <c r="M279" s="6">
        <v>0.78471571757969216</v>
      </c>
      <c r="N279" s="6">
        <v>20</v>
      </c>
      <c r="O279" s="6">
        <v>0.47085857285626548</v>
      </c>
      <c r="P279" s="6">
        <v>3</v>
      </c>
      <c r="Q279" s="6">
        <v>0.82678396120666375</v>
      </c>
      <c r="R279" s="6">
        <v>3</v>
      </c>
      <c r="S279" s="6">
        <v>0.68479750332962452</v>
      </c>
      <c r="T279" s="6">
        <v>15</v>
      </c>
      <c r="U279" s="6">
        <v>0.63871555152172765</v>
      </c>
      <c r="V279" s="6">
        <v>3</v>
      </c>
      <c r="W279" s="6">
        <v>0.92932784635162902</v>
      </c>
      <c r="X279" s="6">
        <v>3</v>
      </c>
      <c r="Y279" s="6">
        <v>0.6752107666227436</v>
      </c>
      <c r="Z279" s="6">
        <v>25</v>
      </c>
      <c r="AA279" s="6">
        <v>0.83939277958162828</v>
      </c>
      <c r="AB279" s="6">
        <v>3</v>
      </c>
      <c r="AC279" s="6">
        <v>0.98321113847073505</v>
      </c>
      <c r="AD279" s="6">
        <v>3</v>
      </c>
      <c r="AE279" s="6">
        <v>0.85803221807088426</v>
      </c>
      <c r="AF279" s="6">
        <v>10</v>
      </c>
      <c r="AG279" s="6">
        <v>0.56282368522832105</v>
      </c>
      <c r="AH279" s="6">
        <v>3</v>
      </c>
      <c r="AI279" s="6">
        <v>0.92400169770413809</v>
      </c>
      <c r="AJ279" s="6">
        <v>3</v>
      </c>
      <c r="AK279" s="6">
        <v>0.93133017410080865</v>
      </c>
      <c r="AL279" s="6">
        <v>20</v>
      </c>
      <c r="AM279" s="6">
        <v>0.74961199973626624</v>
      </c>
      <c r="AN279" s="6">
        <v>3</v>
      </c>
      <c r="AO279" s="6">
        <v>0.92598143790114218</v>
      </c>
      <c r="AP279" s="6">
        <v>3</v>
      </c>
      <c r="AQ279" s="6">
        <v>0.55345844856203064</v>
      </c>
      <c r="AR279" s="6">
        <v>10</v>
      </c>
      <c r="AS279" s="6">
        <v>0.99999325020877994</v>
      </c>
      <c r="AT279" s="6">
        <v>2</v>
      </c>
      <c r="AU279" s="6">
        <v>0.80797495276075015</v>
      </c>
      <c r="AV279" s="6">
        <v>2</v>
      </c>
      <c r="AW279" s="6">
        <v>0.48153918497808612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68683366773290389</v>
      </c>
      <c r="H280" s="6">
        <v>3</v>
      </c>
      <c r="I280" s="6">
        <v>0.63088790425218255</v>
      </c>
      <c r="J280" s="6">
        <v>2</v>
      </c>
      <c r="K280" s="6">
        <v>0.50274548046340817</v>
      </c>
      <c r="L280" s="6">
        <v>4</v>
      </c>
      <c r="M280" s="6">
        <v>0.79716349756071414</v>
      </c>
      <c r="N280" s="6">
        <v>30</v>
      </c>
      <c r="O280" s="6">
        <v>0.64536652355993307</v>
      </c>
      <c r="P280" s="6">
        <v>2</v>
      </c>
      <c r="Q280" s="6">
        <v>0.77708254401764909</v>
      </c>
      <c r="R280" s="6">
        <v>3</v>
      </c>
      <c r="S280" s="6">
        <v>0.56198321279843233</v>
      </c>
      <c r="T280" s="6">
        <v>20</v>
      </c>
      <c r="U280" s="6">
        <v>0.77907616118658851</v>
      </c>
      <c r="V280" s="6">
        <v>3</v>
      </c>
      <c r="W280" s="6">
        <v>0.9816467356632107</v>
      </c>
      <c r="X280" s="6">
        <v>3</v>
      </c>
      <c r="Y280" s="6">
        <v>0.52953657591479464</v>
      </c>
      <c r="Z280" s="6">
        <v>25</v>
      </c>
      <c r="AA280" s="6">
        <v>0.75254250417558421</v>
      </c>
      <c r="AB280" s="6">
        <v>3</v>
      </c>
      <c r="AC280" s="6">
        <v>0.90451962799573349</v>
      </c>
      <c r="AD280" s="6">
        <v>2</v>
      </c>
      <c r="AE280" s="6">
        <v>0.55569163049654047</v>
      </c>
      <c r="AF280" s="6">
        <v>10</v>
      </c>
      <c r="AG280" s="6">
        <v>0.87887331999935925</v>
      </c>
      <c r="AH280" s="6">
        <v>3</v>
      </c>
      <c r="AI280" s="6">
        <v>0.7039823177302279</v>
      </c>
      <c r="AJ280" s="6">
        <v>3</v>
      </c>
      <c r="AK280" s="6">
        <v>0.56139024017635208</v>
      </c>
      <c r="AL280" s="6">
        <v>10</v>
      </c>
      <c r="AM280" s="6">
        <v>0.88030590728641844</v>
      </c>
      <c r="AN280" s="6">
        <v>3</v>
      </c>
      <c r="AO280" s="6">
        <v>0.73610750819754611</v>
      </c>
      <c r="AP280" s="6">
        <v>4</v>
      </c>
      <c r="AQ280" s="6">
        <v>0.7849410025589032</v>
      </c>
      <c r="AR280" s="6">
        <v>5</v>
      </c>
      <c r="AS280" s="6">
        <v>0.99999944877650193</v>
      </c>
      <c r="AT280" s="6">
        <v>2</v>
      </c>
      <c r="AU280" s="6">
        <v>0.78151182349719273</v>
      </c>
      <c r="AV280" s="6">
        <v>2</v>
      </c>
      <c r="AW280" s="6">
        <v>0.51316433704189535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62090817768640238</v>
      </c>
      <c r="H281" s="6">
        <v>3</v>
      </c>
      <c r="I281" s="6">
        <v>0.53728265690611543</v>
      </c>
      <c r="J281" s="6">
        <v>2</v>
      </c>
      <c r="K281" s="6">
        <v>0.92619950442337917</v>
      </c>
      <c r="L281" s="6">
        <v>4</v>
      </c>
      <c r="M281" s="6">
        <v>0.97667702001242995</v>
      </c>
      <c r="N281" s="6">
        <v>30</v>
      </c>
      <c r="O281" s="6">
        <v>0.45630658493507198</v>
      </c>
      <c r="P281" s="6">
        <v>3</v>
      </c>
      <c r="Q281" s="6">
        <v>0.84793247915358894</v>
      </c>
      <c r="R281" s="6">
        <v>3</v>
      </c>
      <c r="S281" s="6">
        <v>0.7931197975243206</v>
      </c>
      <c r="T281" s="6">
        <v>20</v>
      </c>
      <c r="U281" s="6">
        <v>0.64192308998475989</v>
      </c>
      <c r="V281" s="6">
        <v>3</v>
      </c>
      <c r="W281" s="6">
        <v>0.88580348783820084</v>
      </c>
      <c r="X281" s="6">
        <v>3</v>
      </c>
      <c r="Y281" s="6">
        <v>0.80924545702550443</v>
      </c>
      <c r="Z281" s="6">
        <v>20</v>
      </c>
      <c r="AA281" s="6">
        <v>0.5379305050141685</v>
      </c>
      <c r="AB281" s="6">
        <v>3</v>
      </c>
      <c r="AC281" s="6">
        <v>0.87412802706349579</v>
      </c>
      <c r="AD281" s="6">
        <v>3</v>
      </c>
      <c r="AE281" s="6">
        <v>0.84379076828100508</v>
      </c>
      <c r="AF281" s="6">
        <v>10</v>
      </c>
      <c r="AG281" s="6">
        <v>0.95599786423216915</v>
      </c>
      <c r="AH281" s="6">
        <v>3</v>
      </c>
      <c r="AI281" s="6">
        <v>0.85504033134000534</v>
      </c>
      <c r="AJ281" s="6">
        <v>3</v>
      </c>
      <c r="AK281" s="6">
        <v>0.94649841776827937</v>
      </c>
      <c r="AL281" s="6">
        <v>10</v>
      </c>
      <c r="AM281" s="6">
        <v>0.97911318427937633</v>
      </c>
      <c r="AN281" s="6">
        <v>3</v>
      </c>
      <c r="AO281" s="6">
        <v>0.56824121847412346</v>
      </c>
      <c r="AP281" s="6">
        <v>3</v>
      </c>
      <c r="AQ281" s="6">
        <v>0.89215742192012926</v>
      </c>
      <c r="AR281" s="6">
        <v>10</v>
      </c>
      <c r="AS281" s="6">
        <v>0.99999980638736874</v>
      </c>
      <c r="AT281" s="6">
        <v>3</v>
      </c>
      <c r="AU281" s="6">
        <v>0.46898738901086939</v>
      </c>
      <c r="AV281" s="6">
        <v>3</v>
      </c>
      <c r="AW281" s="6">
        <v>0.95564828150539494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4580473137085632</v>
      </c>
      <c r="H282" s="6">
        <v>3</v>
      </c>
      <c r="I282" s="6">
        <v>0.74173740505189456</v>
      </c>
      <c r="J282" s="6">
        <v>2</v>
      </c>
      <c r="K282" s="6">
        <v>0.95295805779950193</v>
      </c>
      <c r="L282" s="6">
        <v>3</v>
      </c>
      <c r="M282" s="6">
        <v>0.64923169688719995</v>
      </c>
      <c r="N282" s="6">
        <v>20</v>
      </c>
      <c r="O282" s="6">
        <v>0.8336643463860095</v>
      </c>
      <c r="P282" s="6">
        <v>3</v>
      </c>
      <c r="Q282" s="6">
        <v>0.97063265833832191</v>
      </c>
      <c r="R282" s="6">
        <v>3</v>
      </c>
      <c r="S282" s="6">
        <v>0.90855420376797369</v>
      </c>
      <c r="T282" s="6">
        <v>15</v>
      </c>
      <c r="U282" s="6">
        <v>0.63369907647966728</v>
      </c>
      <c r="V282" s="6">
        <v>3</v>
      </c>
      <c r="W282" s="6">
        <v>0.97662210691408913</v>
      </c>
      <c r="X282" s="6">
        <v>3</v>
      </c>
      <c r="Y282" s="6">
        <v>0.93321574212946867</v>
      </c>
      <c r="Z282" s="6">
        <v>25</v>
      </c>
      <c r="AA282" s="6">
        <v>0.87264527889885923</v>
      </c>
      <c r="AB282" s="6">
        <v>3</v>
      </c>
      <c r="AC282" s="6">
        <v>0.8932938793744396</v>
      </c>
      <c r="AD282" s="6">
        <v>3</v>
      </c>
      <c r="AE282" s="6">
        <v>0.75432439605754886</v>
      </c>
      <c r="AF282" s="6">
        <v>20</v>
      </c>
      <c r="AG282" s="6">
        <v>0.7169260369354048</v>
      </c>
      <c r="AH282" s="6">
        <v>4</v>
      </c>
      <c r="AI282" s="6">
        <v>0.9963220212942161</v>
      </c>
      <c r="AJ282" s="6">
        <v>4</v>
      </c>
      <c r="AK282" s="6">
        <v>0.91487820669806974</v>
      </c>
      <c r="AL282" s="6">
        <v>10</v>
      </c>
      <c r="AM282" s="6">
        <v>0.5913223965948059</v>
      </c>
      <c r="AN282" s="6">
        <v>3</v>
      </c>
      <c r="AO282" s="6">
        <v>0.96482681217344524</v>
      </c>
      <c r="AP282" s="6">
        <v>3</v>
      </c>
      <c r="AQ282" s="6">
        <v>0.71116555370748646</v>
      </c>
      <c r="AR282" s="6">
        <v>10</v>
      </c>
      <c r="AS282" s="6">
        <v>0.9999981375378344</v>
      </c>
      <c r="AT282" s="6">
        <v>3</v>
      </c>
      <c r="AU282" s="6">
        <v>0.93088443069708782</v>
      </c>
      <c r="AV282" s="6">
        <v>3</v>
      </c>
      <c r="AW282" s="6">
        <v>0.9547238334074265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7252399836013139</v>
      </c>
      <c r="J283" s="6">
        <v>2</v>
      </c>
      <c r="K283" s="6">
        <v>0.93466210503317415</v>
      </c>
      <c r="L283" s="6">
        <v>3</v>
      </c>
      <c r="M283" s="6">
        <v>0.99955905727383088</v>
      </c>
      <c r="N283" s="6">
        <v>20</v>
      </c>
      <c r="O283" s="6">
        <v>0.68857896226768689</v>
      </c>
      <c r="P283" s="6">
        <v>3</v>
      </c>
      <c r="Q283" s="6">
        <v>0.56207999464035374</v>
      </c>
      <c r="R283" s="6">
        <v>3</v>
      </c>
      <c r="S283" s="6">
        <v>0.96730124181438093</v>
      </c>
      <c r="T283" s="6">
        <v>20</v>
      </c>
      <c r="U283" s="6">
        <v>0.52077775611115751</v>
      </c>
      <c r="V283" s="6">
        <v>3</v>
      </c>
      <c r="W283" s="6">
        <v>0.98875873257995794</v>
      </c>
      <c r="X283" s="6">
        <v>3</v>
      </c>
      <c r="Y283" s="6">
        <v>0.97518304611503503</v>
      </c>
      <c r="Z283" s="6">
        <v>25</v>
      </c>
      <c r="AA283" s="6">
        <v>0.4974493980593841</v>
      </c>
      <c r="AB283" s="6">
        <v>3</v>
      </c>
      <c r="AC283" s="6">
        <v>0.81757235702924669</v>
      </c>
      <c r="AD283" s="6">
        <v>3</v>
      </c>
      <c r="AE283" s="6">
        <v>0.77719989234137121</v>
      </c>
      <c r="AF283" s="6">
        <v>15</v>
      </c>
      <c r="AG283" s="6">
        <v>0.90464956252677342</v>
      </c>
      <c r="AH283" s="6">
        <v>3</v>
      </c>
      <c r="AI283" s="6">
        <v>0.77639072027986278</v>
      </c>
      <c r="AJ283" s="6">
        <v>3</v>
      </c>
      <c r="AK283" s="6">
        <v>0.97697881001754538</v>
      </c>
      <c r="AL283" s="6">
        <v>10</v>
      </c>
      <c r="AM283" s="6">
        <v>0.49684667573919311</v>
      </c>
      <c r="AN283" s="6">
        <v>3</v>
      </c>
      <c r="AO283" s="6">
        <v>0.72788899631545578</v>
      </c>
      <c r="AP283" s="6">
        <v>3</v>
      </c>
      <c r="AQ283" s="6">
        <v>0.57564795176177108</v>
      </c>
      <c r="AR283" s="6">
        <v>10</v>
      </c>
      <c r="AS283" s="6">
        <v>0.99999956798009337</v>
      </c>
      <c r="AT283" s="6">
        <v>3</v>
      </c>
      <c r="AU283" s="6">
        <v>0.94247304173757285</v>
      </c>
      <c r="AV283" s="6">
        <v>3</v>
      </c>
      <c r="AW283" s="6">
        <v>0.98285644906841907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3495256844682819</v>
      </c>
      <c r="H284" s="6">
        <v>3</v>
      </c>
      <c r="I284" s="6">
        <v>0.81224589362602528</v>
      </c>
      <c r="J284" s="6">
        <v>2</v>
      </c>
      <c r="K284" s="6">
        <v>0.95524520719333439</v>
      </c>
      <c r="L284" s="6">
        <v>3</v>
      </c>
      <c r="M284" s="6">
        <v>0.83543811759777209</v>
      </c>
      <c r="N284" s="6">
        <v>20</v>
      </c>
      <c r="O284" s="6">
        <v>0.60488495261568165</v>
      </c>
      <c r="P284" s="6">
        <v>3</v>
      </c>
      <c r="Q284" s="6">
        <v>0.67900023861655834</v>
      </c>
      <c r="R284" s="6">
        <v>3</v>
      </c>
      <c r="S284" s="6">
        <v>0.93321584478320596</v>
      </c>
      <c r="T284" s="6">
        <v>20</v>
      </c>
      <c r="U284" s="6">
        <v>0.4620151020568099</v>
      </c>
      <c r="V284" s="6">
        <v>3</v>
      </c>
      <c r="W284" s="6">
        <v>0.97539905357587187</v>
      </c>
      <c r="X284" s="6">
        <v>3</v>
      </c>
      <c r="Y284" s="6">
        <v>0.92143091024542934</v>
      </c>
      <c r="Z284" s="6">
        <v>25</v>
      </c>
      <c r="AA284" s="6">
        <v>0.55542135782302715</v>
      </c>
      <c r="AB284" s="6">
        <v>3</v>
      </c>
      <c r="AC284" s="6">
        <v>0.98583041408572636</v>
      </c>
      <c r="AD284" s="6">
        <v>3</v>
      </c>
      <c r="AE284" s="6">
        <v>0.4999717410785694</v>
      </c>
      <c r="AF284" s="6">
        <v>15</v>
      </c>
      <c r="AG284" s="6">
        <v>0.78783086538385716</v>
      </c>
      <c r="AH284" s="6">
        <v>3</v>
      </c>
      <c r="AI284" s="6">
        <v>0.95417597154284917</v>
      </c>
      <c r="AJ284" s="6">
        <v>3</v>
      </c>
      <c r="AK284" s="6">
        <v>0.98104000051834861</v>
      </c>
      <c r="AL284" s="6">
        <v>15</v>
      </c>
      <c r="AM284" s="6">
        <v>0.6726412717842547</v>
      </c>
      <c r="AN284" s="6">
        <v>4</v>
      </c>
      <c r="AO284" s="6">
        <v>0.9398880871774884</v>
      </c>
      <c r="AP284" s="6">
        <v>3</v>
      </c>
      <c r="AQ284" s="6">
        <v>0.89237106566964286</v>
      </c>
      <c r="AR284" s="6">
        <v>5</v>
      </c>
      <c r="AS284" s="6">
        <v>0.99999825674121945</v>
      </c>
      <c r="AT284" s="6">
        <v>3</v>
      </c>
      <c r="AU284" s="6">
        <v>0.76233815406058014</v>
      </c>
      <c r="AV284" s="6">
        <v>3</v>
      </c>
      <c r="AW284" s="6">
        <v>0.92241920459308968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3965609299840085</v>
      </c>
      <c r="H285" s="6">
        <v>3</v>
      </c>
      <c r="I285" s="6">
        <v>0.7877798077200131</v>
      </c>
      <c r="J285" s="6">
        <v>2</v>
      </c>
      <c r="K285" s="6">
        <v>0.97647146968955834</v>
      </c>
      <c r="L285" s="6">
        <v>4</v>
      </c>
      <c r="M285" s="6">
        <v>0.59064512927660384</v>
      </c>
      <c r="N285" s="6">
        <v>20</v>
      </c>
      <c r="O285" s="6">
        <v>0.60228377963643853</v>
      </c>
      <c r="P285" s="6">
        <v>3</v>
      </c>
      <c r="Q285" s="6">
        <v>0.62219091253583669</v>
      </c>
      <c r="R285" s="6">
        <v>3</v>
      </c>
      <c r="S285" s="6">
        <v>0.9522293912699169</v>
      </c>
      <c r="T285" s="6">
        <v>20</v>
      </c>
      <c r="U285" s="6">
        <v>0.40012088701306991</v>
      </c>
      <c r="V285" s="6">
        <v>3</v>
      </c>
      <c r="W285" s="6">
        <v>0.98975059285636668</v>
      </c>
      <c r="X285" s="6">
        <v>3</v>
      </c>
      <c r="Y285" s="6">
        <v>0.95472068282397471</v>
      </c>
      <c r="Z285" s="6">
        <v>25</v>
      </c>
      <c r="AA285" s="6">
        <v>0.4334561072093967</v>
      </c>
      <c r="AB285" s="6">
        <v>3</v>
      </c>
      <c r="AC285" s="6">
        <v>0.49999666029112633</v>
      </c>
      <c r="AD285" s="6">
        <v>3</v>
      </c>
      <c r="AE285" s="6">
        <v>0.72935597518782103</v>
      </c>
      <c r="AF285" s="6">
        <v>15</v>
      </c>
      <c r="AG285" s="6">
        <v>0.85783627446923039</v>
      </c>
      <c r="AH285" s="6">
        <v>3</v>
      </c>
      <c r="AI285" s="6">
        <v>0.93030166915285006</v>
      </c>
      <c r="AJ285" s="6">
        <v>3</v>
      </c>
      <c r="AK285" s="6">
        <v>0.98449402006962239</v>
      </c>
      <c r="AL285" s="6">
        <v>15</v>
      </c>
      <c r="AM285" s="6">
        <v>0.76763271185477977</v>
      </c>
      <c r="AN285" s="6">
        <v>4</v>
      </c>
      <c r="AO285" s="6">
        <v>0.98900377043065835</v>
      </c>
      <c r="AP285" s="6">
        <v>3</v>
      </c>
      <c r="AQ285" s="6">
        <v>0.89193687218461559</v>
      </c>
      <c r="AR285" s="6">
        <v>5</v>
      </c>
      <c r="AS285" s="6">
        <v>0.99999694550396501</v>
      </c>
      <c r="AT285" s="6">
        <v>4</v>
      </c>
      <c r="AU285" s="6">
        <v>0.77030241075253636</v>
      </c>
      <c r="AV285" s="6">
        <v>4</v>
      </c>
      <c r="AW285" s="6">
        <v>0.52170688593963577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0735974693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0987143885643413</v>
      </c>
      <c r="P286" s="6">
        <v>3</v>
      </c>
      <c r="Q286" s="6">
        <v>0.49994749303714692</v>
      </c>
      <c r="R286" s="6">
        <v>3</v>
      </c>
      <c r="S286" s="6">
        <v>0.9240062761438933</v>
      </c>
      <c r="T286" s="6">
        <v>20</v>
      </c>
      <c r="U286" s="6">
        <v>0.46495414089007442</v>
      </c>
      <c r="V286" s="6">
        <v>3</v>
      </c>
      <c r="W286" s="6">
        <v>0.99122350823930039</v>
      </c>
      <c r="X286" s="6">
        <v>3</v>
      </c>
      <c r="Y286" s="6">
        <v>0.65117064736167718</v>
      </c>
      <c r="Z286" s="6">
        <v>25</v>
      </c>
      <c r="AA286" s="6">
        <v>0.51728158546822345</v>
      </c>
      <c r="AB286" s="6">
        <v>4</v>
      </c>
      <c r="AC286" s="6">
        <v>0.7772989139151959</v>
      </c>
      <c r="AD286" s="6">
        <v>4</v>
      </c>
      <c r="AE286" s="6">
        <v>0.90462067209966934</v>
      </c>
      <c r="AF286" s="6">
        <v>15</v>
      </c>
      <c r="AG286" s="6">
        <v>0.92691547852535283</v>
      </c>
      <c r="AH286" s="6">
        <v>3</v>
      </c>
      <c r="AI286" s="6">
        <v>0.86694015496429233</v>
      </c>
      <c r="AJ286" s="6">
        <v>3</v>
      </c>
      <c r="AK286" s="6">
        <v>0.9236056538363645</v>
      </c>
      <c r="AL286" s="6">
        <v>10</v>
      </c>
      <c r="AM286" s="6">
        <v>0.64979429201755989</v>
      </c>
      <c r="AN286" s="6">
        <v>3</v>
      </c>
      <c r="AO286" s="6">
        <v>0.94375664630624234</v>
      </c>
      <c r="AP286" s="6">
        <v>3</v>
      </c>
      <c r="AQ286" s="6">
        <v>0.77421874425814208</v>
      </c>
      <c r="AR286" s="6">
        <v>10</v>
      </c>
      <c r="AS286" s="6">
        <v>0.9999993295729247</v>
      </c>
      <c r="AT286" s="6">
        <v>3</v>
      </c>
      <c r="AU286" s="6">
        <v>0.7260884497257768</v>
      </c>
      <c r="AV286" s="6">
        <v>3</v>
      </c>
      <c r="AW286" s="6">
        <v>0.94837982944497345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7202305168847849</v>
      </c>
      <c r="H287" s="6">
        <v>3</v>
      </c>
      <c r="I287" s="6">
        <v>0.79786681017902761</v>
      </c>
      <c r="J287" s="6">
        <v>2</v>
      </c>
      <c r="K287" s="6">
        <v>0.96432691829507244</v>
      </c>
      <c r="L287" s="6">
        <v>3</v>
      </c>
      <c r="M287" s="6">
        <v>0.75472670152537802</v>
      </c>
      <c r="N287" s="6">
        <v>20</v>
      </c>
      <c r="O287" s="6">
        <v>0.57673955049679471</v>
      </c>
      <c r="P287" s="6">
        <v>3</v>
      </c>
      <c r="Q287" s="6">
        <v>0.67890728984638016</v>
      </c>
      <c r="R287" s="6">
        <v>3</v>
      </c>
      <c r="S287" s="6">
        <v>0.95743090060637381</v>
      </c>
      <c r="T287" s="6">
        <v>15</v>
      </c>
      <c r="U287" s="6">
        <v>0.41049216366660068</v>
      </c>
      <c r="V287" s="6">
        <v>3</v>
      </c>
      <c r="W287" s="6">
        <v>0.93942486661276725</v>
      </c>
      <c r="X287" s="6">
        <v>3</v>
      </c>
      <c r="Y287" s="6">
        <v>0.96883297535804869</v>
      </c>
      <c r="Z287" s="6">
        <v>25</v>
      </c>
      <c r="AA287" s="6">
        <v>0.8683260163210087</v>
      </c>
      <c r="AB287" s="6">
        <v>3</v>
      </c>
      <c r="AC287" s="6">
        <v>0.97944631664095505</v>
      </c>
      <c r="AD287" s="6">
        <v>3</v>
      </c>
      <c r="AE287" s="6">
        <v>0.75455555646446681</v>
      </c>
      <c r="AF287" s="6">
        <v>10</v>
      </c>
      <c r="AG287" s="6">
        <v>0.46322982303749027</v>
      </c>
      <c r="AH287" s="6">
        <v>3</v>
      </c>
      <c r="AI287" s="6">
        <v>0.82948285387439502</v>
      </c>
      <c r="AJ287" s="6">
        <v>3</v>
      </c>
      <c r="AK287" s="6">
        <v>0.96515117681607765</v>
      </c>
      <c r="AL287" s="6">
        <v>20</v>
      </c>
      <c r="AM287" s="6">
        <v>0.97735500461471203</v>
      </c>
      <c r="AN287" s="6">
        <v>4</v>
      </c>
      <c r="AO287" s="6">
        <v>0.97961651806054284</v>
      </c>
      <c r="AP287" s="6">
        <v>3</v>
      </c>
      <c r="AQ287" s="6">
        <v>0.96634116426812522</v>
      </c>
      <c r="AR287" s="6">
        <v>10</v>
      </c>
      <c r="AS287" s="6">
        <v>0.99999837594471874</v>
      </c>
      <c r="AT287" s="6">
        <v>3</v>
      </c>
      <c r="AU287" s="6">
        <v>0.7467289060187432</v>
      </c>
      <c r="AV287" s="6">
        <v>3</v>
      </c>
      <c r="AW287" s="6">
        <v>0.92594484383781983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0287622665685385</v>
      </c>
      <c r="H288" s="6">
        <v>3</v>
      </c>
      <c r="I288" s="6">
        <v>0.8122495000057991</v>
      </c>
      <c r="J288" s="6">
        <v>2</v>
      </c>
      <c r="K288" s="6">
        <v>0.96433511703738461</v>
      </c>
      <c r="L288" s="6">
        <v>3</v>
      </c>
      <c r="M288" s="6">
        <v>0.94904517382836351</v>
      </c>
      <c r="N288" s="6">
        <v>20</v>
      </c>
      <c r="O288" s="6">
        <v>0.5765811419006901</v>
      </c>
      <c r="P288" s="6">
        <v>3</v>
      </c>
      <c r="Q288" s="6">
        <v>0.73084849346159231</v>
      </c>
      <c r="R288" s="6">
        <v>3</v>
      </c>
      <c r="S288" s="6">
        <v>0.95203486496402645</v>
      </c>
      <c r="T288" s="6">
        <v>20</v>
      </c>
      <c r="U288" s="6">
        <v>0.37901977442384033</v>
      </c>
      <c r="V288" s="6">
        <v>3</v>
      </c>
      <c r="W288" s="6">
        <v>0.8803680678810859</v>
      </c>
      <c r="X288" s="6">
        <v>3</v>
      </c>
      <c r="Y288" s="6">
        <v>0.95984604900498816</v>
      </c>
      <c r="Z288" s="6">
        <v>25</v>
      </c>
      <c r="AA288" s="6">
        <v>0.51113335200271004</v>
      </c>
      <c r="AB288" s="6">
        <v>3</v>
      </c>
      <c r="AC288" s="6">
        <v>0.99637906306018564</v>
      </c>
      <c r="AD288" s="6">
        <v>3</v>
      </c>
      <c r="AE288" s="6">
        <v>0.7056503634960184</v>
      </c>
      <c r="AF288" s="6">
        <v>15</v>
      </c>
      <c r="AG288" s="6">
        <v>0.69814863134384608</v>
      </c>
      <c r="AH288" s="6">
        <v>3</v>
      </c>
      <c r="AI288" s="6">
        <v>0.81628233098984382</v>
      </c>
      <c r="AJ288" s="6">
        <v>3</v>
      </c>
      <c r="AK288" s="6">
        <v>0.97759704527181979</v>
      </c>
      <c r="AL288" s="6">
        <v>15</v>
      </c>
      <c r="AM288" s="6">
        <v>0.72697515988752281</v>
      </c>
      <c r="AN288" s="6">
        <v>4</v>
      </c>
      <c r="AO288" s="6">
        <v>0.99139629752017444</v>
      </c>
      <c r="AP288" s="6">
        <v>3</v>
      </c>
      <c r="AQ288" s="6">
        <v>0.96511365246780112</v>
      </c>
      <c r="AR288" s="6">
        <v>5</v>
      </c>
      <c r="AS288" s="6">
        <v>0.9999971839107652</v>
      </c>
      <c r="AT288" s="6">
        <v>3</v>
      </c>
      <c r="AU288" s="6">
        <v>0.71888899587639288</v>
      </c>
      <c r="AV288" s="6">
        <v>3</v>
      </c>
      <c r="AW288" s="6">
        <v>0.91389787857003058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3880573737334907</v>
      </c>
      <c r="H289" s="6">
        <v>3</v>
      </c>
      <c r="I289" s="6">
        <v>0.77521900690101453</v>
      </c>
      <c r="J289" s="6">
        <v>2</v>
      </c>
      <c r="K289" s="6">
        <v>0.93396831062117847</v>
      </c>
      <c r="L289" s="6">
        <v>4</v>
      </c>
      <c r="M289" s="6">
        <v>0.98278229632960357</v>
      </c>
      <c r="N289" s="6">
        <v>20</v>
      </c>
      <c r="O289" s="6">
        <v>0.54668110259209746</v>
      </c>
      <c r="P289" s="6">
        <v>3</v>
      </c>
      <c r="Q289" s="6">
        <v>0.75458905947493515</v>
      </c>
      <c r="R289" s="6">
        <v>3</v>
      </c>
      <c r="S289" s="6">
        <v>0.94128682982631828</v>
      </c>
      <c r="T289" s="6">
        <v>15</v>
      </c>
      <c r="U289" s="6">
        <v>0.38537330156972532</v>
      </c>
      <c r="V289" s="6">
        <v>3</v>
      </c>
      <c r="W289" s="6">
        <v>0.81735026096757102</v>
      </c>
      <c r="X289" s="6">
        <v>3</v>
      </c>
      <c r="Y289" s="6">
        <v>0.6783936193418213</v>
      </c>
      <c r="Z289" s="6">
        <v>25</v>
      </c>
      <c r="AA289" s="6">
        <v>0.83727888336917122</v>
      </c>
      <c r="AB289" s="6">
        <v>3</v>
      </c>
      <c r="AC289" s="6">
        <v>0.98590956268596142</v>
      </c>
      <c r="AD289" s="6">
        <v>3</v>
      </c>
      <c r="AE289" s="6">
        <v>0.8092453761009627</v>
      </c>
      <c r="AF289" s="6">
        <v>10</v>
      </c>
      <c r="AG289" s="6">
        <v>0.65867907563043759</v>
      </c>
      <c r="AH289" s="6">
        <v>3</v>
      </c>
      <c r="AI289" s="6">
        <v>0.93398308238079397</v>
      </c>
      <c r="AJ289" s="6">
        <v>3</v>
      </c>
      <c r="AK289" s="6">
        <v>0.95368120504447906</v>
      </c>
      <c r="AL289" s="6">
        <v>20</v>
      </c>
      <c r="AM289" s="6">
        <v>0.97775555104131118</v>
      </c>
      <c r="AN289" s="6">
        <v>4</v>
      </c>
      <c r="AO289" s="6">
        <v>0.99765896750072824</v>
      </c>
      <c r="AP289" s="6">
        <v>3</v>
      </c>
      <c r="AQ289" s="6">
        <v>0.87760283467110989</v>
      </c>
      <c r="AR289" s="6">
        <v>10</v>
      </c>
      <c r="AS289" s="6">
        <v>0.99999706470750793</v>
      </c>
      <c r="AT289" s="6">
        <v>4</v>
      </c>
      <c r="AU289" s="6">
        <v>0.61561790007215844</v>
      </c>
      <c r="AV289" s="6">
        <v>3</v>
      </c>
      <c r="AW289" s="6">
        <v>0.72816442337703979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6224555846891351</v>
      </c>
      <c r="H290" s="6">
        <v>3</v>
      </c>
      <c r="I290" s="6">
        <v>0.79309759841186589</v>
      </c>
      <c r="J290" s="6">
        <v>2</v>
      </c>
      <c r="K290" s="6">
        <v>0.93391132721708459</v>
      </c>
      <c r="L290" s="6">
        <v>3</v>
      </c>
      <c r="M290" s="6">
        <v>0.67964547300295497</v>
      </c>
      <c r="N290" s="6">
        <v>20</v>
      </c>
      <c r="O290" s="6">
        <v>0.66021172496763669</v>
      </c>
      <c r="P290" s="6">
        <v>3</v>
      </c>
      <c r="Q290" s="6">
        <v>0.73078770401217452</v>
      </c>
      <c r="R290" s="6">
        <v>3</v>
      </c>
      <c r="S290" s="6">
        <v>0.9430447429682417</v>
      </c>
      <c r="T290" s="6">
        <v>25</v>
      </c>
      <c r="U290" s="6">
        <v>0.4492861001786872</v>
      </c>
      <c r="V290" s="6">
        <v>3</v>
      </c>
      <c r="W290" s="6">
        <v>0.98102095479265605</v>
      </c>
      <c r="X290" s="6">
        <v>3</v>
      </c>
      <c r="Y290" s="6">
        <v>0.88914127640761698</v>
      </c>
      <c r="Z290" s="6">
        <v>25</v>
      </c>
      <c r="AA290" s="6">
        <v>0.53826286041968274</v>
      </c>
      <c r="AB290" s="6">
        <v>3</v>
      </c>
      <c r="AC290" s="6">
        <v>0.93155521624352366</v>
      </c>
      <c r="AD290" s="6">
        <v>3</v>
      </c>
      <c r="AE290" s="6">
        <v>0.90311358247813234</v>
      </c>
      <c r="AF290" s="6">
        <v>10</v>
      </c>
      <c r="AG290" s="6">
        <v>0.67365152297635744</v>
      </c>
      <c r="AH290" s="6">
        <v>3</v>
      </c>
      <c r="AI290" s="6">
        <v>0.84859657693603019</v>
      </c>
      <c r="AJ290" s="6">
        <v>3</v>
      </c>
      <c r="AK290" s="6">
        <v>0.97205128652408168</v>
      </c>
      <c r="AL290" s="6">
        <v>15</v>
      </c>
      <c r="AM290" s="6">
        <v>0.88014501087520103</v>
      </c>
      <c r="AN290" s="6">
        <v>4</v>
      </c>
      <c r="AO290" s="6">
        <v>0.99139606454207196</v>
      </c>
      <c r="AP290" s="6">
        <v>3</v>
      </c>
      <c r="AQ290" s="6">
        <v>0.95461117309549848</v>
      </c>
      <c r="AR290" s="6">
        <v>5</v>
      </c>
      <c r="AS290" s="6">
        <v>0.99999491904990812</v>
      </c>
      <c r="AT290" s="6">
        <v>4</v>
      </c>
      <c r="AU290" s="6">
        <v>0.802541108295174</v>
      </c>
      <c r="AV290" s="6">
        <v>3</v>
      </c>
      <c r="AW290" s="6">
        <v>0.5899758353234702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2409706884090104</v>
      </c>
      <c r="H291" s="6">
        <v>4</v>
      </c>
      <c r="I291" s="6">
        <v>0.80673427502264639</v>
      </c>
      <c r="J291" s="6">
        <v>2</v>
      </c>
      <c r="K291" s="6">
        <v>0.82328920222600543</v>
      </c>
      <c r="L291" s="6">
        <v>4</v>
      </c>
      <c r="M291" s="6">
        <v>0.99976645123675945</v>
      </c>
      <c r="N291" s="6">
        <v>20</v>
      </c>
      <c r="O291" s="6">
        <v>0.61788204835968064</v>
      </c>
      <c r="P291" s="6">
        <v>4</v>
      </c>
      <c r="Q291" s="6">
        <v>0.81210231748801887</v>
      </c>
      <c r="R291" s="6">
        <v>3</v>
      </c>
      <c r="S291" s="6">
        <v>0.9213265687101887</v>
      </c>
      <c r="T291" s="6">
        <v>15</v>
      </c>
      <c r="U291" s="6">
        <v>0.46035573104712019</v>
      </c>
      <c r="V291" s="6">
        <v>3</v>
      </c>
      <c r="W291" s="6">
        <v>0.99449333288252384</v>
      </c>
      <c r="X291" s="6">
        <v>3</v>
      </c>
      <c r="Y291" s="6">
        <v>0.67771346389125731</v>
      </c>
      <c r="Z291" s="6">
        <v>25</v>
      </c>
      <c r="AA291" s="6">
        <v>0.86874561465066713</v>
      </c>
      <c r="AB291" s="6">
        <v>3</v>
      </c>
      <c r="AC291" s="6">
        <v>0.6790663492980058</v>
      </c>
      <c r="AD291" s="6">
        <v>3</v>
      </c>
      <c r="AE291" s="6">
        <v>0.86340204268659648</v>
      </c>
      <c r="AF291" s="6">
        <v>10</v>
      </c>
      <c r="AG291" s="6">
        <v>0.73624464307651927</v>
      </c>
      <c r="AH291" s="6">
        <v>4</v>
      </c>
      <c r="AI291" s="6">
        <v>0.77633338594226664</v>
      </c>
      <c r="AJ291" s="6">
        <v>3</v>
      </c>
      <c r="AK291" s="6">
        <v>0.8116977801780566</v>
      </c>
      <c r="AL291" s="6">
        <v>20</v>
      </c>
      <c r="AM291" s="6">
        <v>0.98137765409666966</v>
      </c>
      <c r="AN291" s="6">
        <v>4</v>
      </c>
      <c r="AO291" s="6">
        <v>0.9881499297382822</v>
      </c>
      <c r="AP291" s="6">
        <v>4</v>
      </c>
      <c r="AQ291" s="6">
        <v>0.94242010074389393</v>
      </c>
      <c r="AR291" s="6">
        <v>10</v>
      </c>
      <c r="AS291" s="6">
        <v>0.99999563426852989</v>
      </c>
      <c r="AT291" s="6">
        <v>5</v>
      </c>
      <c r="AU291" s="6">
        <v>0.9953847457688425</v>
      </c>
      <c r="AV291" s="6">
        <v>5</v>
      </c>
      <c r="AW291" s="6">
        <v>0.6791032507660304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15</v>
      </c>
      <c r="O292" s="6">
        <v>0.5000988350470521</v>
      </c>
      <c r="P292" s="6">
        <v>4</v>
      </c>
      <c r="Q292" s="6">
        <v>0.77517944848443399</v>
      </c>
      <c r="R292" s="6">
        <v>3</v>
      </c>
      <c r="S292" s="6">
        <v>0.67847758253168611</v>
      </c>
      <c r="T292" s="6">
        <v>20</v>
      </c>
      <c r="U292" s="6">
        <v>0.8545902369107008</v>
      </c>
      <c r="V292" s="6">
        <v>4</v>
      </c>
      <c r="W292" s="6">
        <v>0.85175672241320188</v>
      </c>
      <c r="X292" s="6">
        <v>3</v>
      </c>
      <c r="Y292" s="6">
        <v>0.98927669696963005</v>
      </c>
      <c r="Z292" s="6">
        <v>25</v>
      </c>
      <c r="AA292" s="6">
        <v>0.78375628337637337</v>
      </c>
      <c r="AB292" s="6">
        <v>5</v>
      </c>
      <c r="AC292" s="6">
        <v>0.62245691866627118</v>
      </c>
      <c r="AD292" s="6">
        <v>4</v>
      </c>
      <c r="AE292" s="6">
        <v>0.96687880045933516</v>
      </c>
      <c r="AF292" s="6">
        <v>15</v>
      </c>
      <c r="AG292" s="6">
        <v>0.51281561160068068</v>
      </c>
      <c r="AH292" s="6">
        <v>4</v>
      </c>
      <c r="AI292" s="6">
        <v>0.99367459454077722</v>
      </c>
      <c r="AJ292" s="6">
        <v>3</v>
      </c>
      <c r="AK292" s="6">
        <v>0.93964710539339613</v>
      </c>
      <c r="AL292" s="6">
        <v>15</v>
      </c>
      <c r="AM292" s="6">
        <v>0.97526558227436899</v>
      </c>
      <c r="AN292" s="6">
        <v>3</v>
      </c>
      <c r="AO292" s="6">
        <v>0.97575566221699717</v>
      </c>
      <c r="AP292" s="6">
        <v>4</v>
      </c>
      <c r="AQ292" s="6">
        <v>0.9834145809841226</v>
      </c>
      <c r="AR292" s="6">
        <v>10</v>
      </c>
      <c r="AS292" s="6">
        <v>0.99999885275865807</v>
      </c>
      <c r="AT292" s="6">
        <v>5</v>
      </c>
      <c r="AU292" s="6">
        <v>0.99241576952453081</v>
      </c>
      <c r="AV292" s="6">
        <v>4</v>
      </c>
      <c r="AW292" s="6">
        <v>0.56199788075170243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48965813185</v>
      </c>
      <c r="H293" s="6">
        <v>4</v>
      </c>
      <c r="I293" s="6">
        <v>0.89485010963588307</v>
      </c>
      <c r="J293" s="6">
        <v>2</v>
      </c>
      <c r="K293" s="6">
        <v>0.85929059472335334</v>
      </c>
      <c r="L293" s="6">
        <v>4</v>
      </c>
      <c r="M293" s="6">
        <v>0.9975901544511756</v>
      </c>
      <c r="N293" s="6">
        <v>20</v>
      </c>
      <c r="O293" s="6">
        <v>0.66897256410585737</v>
      </c>
      <c r="P293" s="6">
        <v>4</v>
      </c>
      <c r="Q293" s="6">
        <v>0.95565176580538114</v>
      </c>
      <c r="R293" s="6">
        <v>4</v>
      </c>
      <c r="S293" s="6">
        <v>0.62010286711729978</v>
      </c>
      <c r="T293" s="6">
        <v>15</v>
      </c>
      <c r="U293" s="6">
        <v>0.39678047933731658</v>
      </c>
      <c r="V293" s="6">
        <v>3</v>
      </c>
      <c r="W293" s="6">
        <v>0.49997797576505382</v>
      </c>
      <c r="X293" s="6">
        <v>3</v>
      </c>
      <c r="Y293" s="6">
        <v>0.96769592124525972</v>
      </c>
      <c r="Z293" s="6">
        <v>25</v>
      </c>
      <c r="AA293" s="6">
        <v>0.83127499357952506</v>
      </c>
      <c r="AB293" s="6">
        <v>4</v>
      </c>
      <c r="AC293" s="6">
        <v>0.98610402590332225</v>
      </c>
      <c r="AD293" s="6">
        <v>3</v>
      </c>
      <c r="AE293" s="6">
        <v>0.8932363352362469</v>
      </c>
      <c r="AF293" s="6">
        <v>10</v>
      </c>
      <c r="AG293" s="6">
        <v>0.53237341391815973</v>
      </c>
      <c r="AH293" s="6">
        <v>3</v>
      </c>
      <c r="AI293" s="6">
        <v>0.5923131585048087</v>
      </c>
      <c r="AJ293" s="6">
        <v>3</v>
      </c>
      <c r="AK293" s="6">
        <v>0.95003304764297369</v>
      </c>
      <c r="AL293" s="6">
        <v>20</v>
      </c>
      <c r="AM293" s="6">
        <v>0.84975560021587726</v>
      </c>
      <c r="AN293" s="6">
        <v>3</v>
      </c>
      <c r="AO293" s="6">
        <v>0.88910545362724525</v>
      </c>
      <c r="AP293" s="6">
        <v>4</v>
      </c>
      <c r="AQ293" s="6">
        <v>0.99422800235704556</v>
      </c>
      <c r="AR293" s="6">
        <v>10</v>
      </c>
      <c r="AS293" s="6">
        <v>0.99999515745632517</v>
      </c>
      <c r="AT293" s="6">
        <v>5</v>
      </c>
      <c r="AU293" s="6">
        <v>0.9740260249844559</v>
      </c>
      <c r="AV293" s="6">
        <v>5</v>
      </c>
      <c r="AW293" s="6">
        <v>0.86701677852113324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413145815079</v>
      </c>
      <c r="N294" s="6">
        <v>20</v>
      </c>
      <c r="O294" s="6">
        <v>0.64273431248687241</v>
      </c>
      <c r="P294" s="6">
        <v>4</v>
      </c>
      <c r="Q294" s="6">
        <v>0.93460545687972774</v>
      </c>
      <c r="R294" s="6">
        <v>4</v>
      </c>
      <c r="S294" s="6">
        <v>0.58989368100918071</v>
      </c>
      <c r="T294" s="6">
        <v>20</v>
      </c>
      <c r="U294" s="6">
        <v>0.46748898127331717</v>
      </c>
      <c r="V294" s="6">
        <v>4</v>
      </c>
      <c r="W294" s="6">
        <v>0.73096111127331831</v>
      </c>
      <c r="X294" s="6">
        <v>4</v>
      </c>
      <c r="Y294" s="6">
        <v>0.79766795868181406</v>
      </c>
      <c r="Z294" s="6">
        <v>25</v>
      </c>
      <c r="AA294" s="6">
        <v>0.42033462026370261</v>
      </c>
      <c r="AB294" s="6">
        <v>4</v>
      </c>
      <c r="AC294" s="6">
        <v>0.97682840789201497</v>
      </c>
      <c r="AD294" s="6">
        <v>4</v>
      </c>
      <c r="AE294" s="6">
        <v>0.95646808509435355</v>
      </c>
      <c r="AF294" s="6">
        <v>15</v>
      </c>
      <c r="AG294" s="6">
        <v>0.82730606643609961</v>
      </c>
      <c r="AH294" s="6">
        <v>4</v>
      </c>
      <c r="AI294" s="6">
        <v>0.83521769127162893</v>
      </c>
      <c r="AJ294" s="6">
        <v>4</v>
      </c>
      <c r="AK294" s="6">
        <v>0.9317527529738322</v>
      </c>
      <c r="AL294" s="6">
        <v>10</v>
      </c>
      <c r="AM294" s="6">
        <v>0.85129444621534278</v>
      </c>
      <c r="AN294" s="6">
        <v>3</v>
      </c>
      <c r="AO294" s="6">
        <v>0.98788751987066636</v>
      </c>
      <c r="AP294" s="6">
        <v>4</v>
      </c>
      <c r="AQ294" s="6">
        <v>0.59205475903849869</v>
      </c>
      <c r="AR294" s="6">
        <v>10</v>
      </c>
      <c r="AS294" s="6">
        <v>0.99999861435166004</v>
      </c>
      <c r="AT294" s="6">
        <v>5</v>
      </c>
      <c r="AU294" s="6">
        <v>0.98591755351534971</v>
      </c>
      <c r="AV294" s="6">
        <v>5</v>
      </c>
      <c r="AW294" s="6">
        <v>0.94657158019098908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5546254384366256</v>
      </c>
      <c r="J295" s="6">
        <v>2</v>
      </c>
      <c r="K295" s="6">
        <v>0.91954754391938864</v>
      </c>
      <c r="L295" s="6">
        <v>4</v>
      </c>
      <c r="M295" s="6">
        <v>0.99966899948276244</v>
      </c>
      <c r="N295" s="6">
        <v>20</v>
      </c>
      <c r="O295" s="6">
        <v>0.74165752423502962</v>
      </c>
      <c r="P295" s="6">
        <v>4</v>
      </c>
      <c r="Q295" s="6">
        <v>0.93139686531697241</v>
      </c>
      <c r="R295" s="6">
        <v>4</v>
      </c>
      <c r="S295" s="6">
        <v>0.84932559675572816</v>
      </c>
      <c r="T295" s="6">
        <v>20</v>
      </c>
      <c r="U295" s="6">
        <v>0.552664971063068</v>
      </c>
      <c r="V295" s="6">
        <v>4</v>
      </c>
      <c r="W295" s="6">
        <v>0.9573371573918652</v>
      </c>
      <c r="X295" s="6">
        <v>4</v>
      </c>
      <c r="Y295" s="6">
        <v>0.70563224968367921</v>
      </c>
      <c r="Z295" s="6">
        <v>30</v>
      </c>
      <c r="AA295" s="6">
        <v>0.39332851510445549</v>
      </c>
      <c r="AB295" s="6">
        <v>4</v>
      </c>
      <c r="AC295" s="6">
        <v>0.98893975428850323</v>
      </c>
      <c r="AD295" s="6">
        <v>4</v>
      </c>
      <c r="AE295" s="6">
        <v>0.93710757634577246</v>
      </c>
      <c r="AF295" s="6">
        <v>10</v>
      </c>
      <c r="AG295" s="6">
        <v>0.95191310653944083</v>
      </c>
      <c r="AH295" s="6">
        <v>4</v>
      </c>
      <c r="AI295" s="6">
        <v>0.622355416668673</v>
      </c>
      <c r="AJ295" s="6">
        <v>4</v>
      </c>
      <c r="AK295" s="6">
        <v>0.91437013298478798</v>
      </c>
      <c r="AL295" s="6">
        <v>10</v>
      </c>
      <c r="AM295" s="6">
        <v>0.98283872046368559</v>
      </c>
      <c r="AN295" s="6">
        <v>3</v>
      </c>
      <c r="AO295" s="6">
        <v>0.98359434199507534</v>
      </c>
      <c r="AP295" s="6">
        <v>4</v>
      </c>
      <c r="AQ295" s="6">
        <v>0.62224006755952488</v>
      </c>
      <c r="AR295" s="6">
        <v>10</v>
      </c>
      <c r="AS295" s="6">
        <v>0.99999348861419912</v>
      </c>
      <c r="AT295" s="6">
        <v>5</v>
      </c>
      <c r="AU295" s="6">
        <v>0.88075686262005171</v>
      </c>
      <c r="AV295" s="6">
        <v>5</v>
      </c>
      <c r="AW295" s="6">
        <v>0.85193698172489551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88595877991254</v>
      </c>
      <c r="H296" s="6">
        <v>3</v>
      </c>
      <c r="I296" s="6">
        <v>0.82432832975138493</v>
      </c>
      <c r="J296" s="6">
        <v>2</v>
      </c>
      <c r="K296" s="6">
        <v>0.93972910633621431</v>
      </c>
      <c r="L296" s="6">
        <v>4</v>
      </c>
      <c r="M296" s="6">
        <v>0.99494226562949517</v>
      </c>
      <c r="N296" s="6">
        <v>20</v>
      </c>
      <c r="O296" s="6">
        <v>0.79620113730556796</v>
      </c>
      <c r="P296" s="6">
        <v>4</v>
      </c>
      <c r="Q296" s="6">
        <v>0.91388393625034736</v>
      </c>
      <c r="R296" s="6">
        <v>3</v>
      </c>
      <c r="S296" s="6">
        <v>0.59241676313619218</v>
      </c>
      <c r="T296" s="6">
        <v>15</v>
      </c>
      <c r="U296" s="6">
        <v>0.34150764967587233</v>
      </c>
      <c r="V296" s="6">
        <v>3</v>
      </c>
      <c r="W296" s="6">
        <v>0.98447379778564981</v>
      </c>
      <c r="X296" s="6">
        <v>3</v>
      </c>
      <c r="Y296" s="6">
        <v>0.69425498667349628</v>
      </c>
      <c r="Z296" s="6">
        <v>25</v>
      </c>
      <c r="AA296" s="6">
        <v>0.89893472104511485</v>
      </c>
      <c r="AB296" s="6">
        <v>4</v>
      </c>
      <c r="AC296" s="6">
        <v>0.96567282173060143</v>
      </c>
      <c r="AD296" s="6">
        <v>4</v>
      </c>
      <c r="AE296" s="6">
        <v>0.87855769417976126</v>
      </c>
      <c r="AF296" s="6">
        <v>15</v>
      </c>
      <c r="AG296" s="6">
        <v>0.60884991904068542</v>
      </c>
      <c r="AH296" s="6">
        <v>3</v>
      </c>
      <c r="AI296" s="6">
        <v>0.99589844972803721</v>
      </c>
      <c r="AJ296" s="6">
        <v>3</v>
      </c>
      <c r="AK296" s="6">
        <v>0.93046191811258927</v>
      </c>
      <c r="AL296" s="6">
        <v>15</v>
      </c>
      <c r="AM296" s="6">
        <v>0.91532350757777803</v>
      </c>
      <c r="AN296" s="6">
        <v>3</v>
      </c>
      <c r="AO296" s="6">
        <v>0.87325054603920038</v>
      </c>
      <c r="AP296" s="6">
        <v>4</v>
      </c>
      <c r="AQ296" s="6">
        <v>0.87159114102563529</v>
      </c>
      <c r="AR296" s="6">
        <v>10</v>
      </c>
      <c r="AS296" s="6">
        <v>0.99999623028460538</v>
      </c>
      <c r="AT296" s="6">
        <v>5</v>
      </c>
      <c r="AU296" s="6">
        <v>0.88073753021909107</v>
      </c>
      <c r="AV296" s="6">
        <v>4</v>
      </c>
      <c r="AW296" s="6">
        <v>0.81609840249147714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548734254027939</v>
      </c>
      <c r="H297" s="6">
        <v>3</v>
      </c>
      <c r="I297" s="6">
        <v>0.82885945815353346</v>
      </c>
      <c r="J297" s="6">
        <v>2</v>
      </c>
      <c r="K297" s="6">
        <v>0.928701393236947</v>
      </c>
      <c r="L297" s="6">
        <v>4</v>
      </c>
      <c r="M297" s="6">
        <v>0.64979128997486557</v>
      </c>
      <c r="N297" s="6">
        <v>20</v>
      </c>
      <c r="O297" s="6">
        <v>0.71426776209789544</v>
      </c>
      <c r="P297" s="6">
        <v>4</v>
      </c>
      <c r="Q297" s="6">
        <v>0.89149970730182482</v>
      </c>
      <c r="R297" s="6">
        <v>3</v>
      </c>
      <c r="S297" s="6">
        <v>0.62222810199807499</v>
      </c>
      <c r="T297" s="6">
        <v>15</v>
      </c>
      <c r="U297" s="6">
        <v>0.38143817464049129</v>
      </c>
      <c r="V297" s="6">
        <v>3</v>
      </c>
      <c r="W297" s="6">
        <v>0.83421002482456863</v>
      </c>
      <c r="X297" s="6">
        <v>3</v>
      </c>
      <c r="Y297" s="6">
        <v>0.66710194744563633</v>
      </c>
      <c r="Z297" s="6">
        <v>25</v>
      </c>
      <c r="AA297" s="6">
        <v>0.90600267536682699</v>
      </c>
      <c r="AB297" s="6">
        <v>4</v>
      </c>
      <c r="AC297" s="6">
        <v>0.99423153923003216</v>
      </c>
      <c r="AD297" s="6">
        <v>4</v>
      </c>
      <c r="AE297" s="6">
        <v>0.64792203903427403</v>
      </c>
      <c r="AF297" s="6">
        <v>15</v>
      </c>
      <c r="AG297" s="6">
        <v>0.54200085502870443</v>
      </c>
      <c r="AH297" s="6">
        <v>3</v>
      </c>
      <c r="AI297" s="6">
        <v>0.77712069970727493</v>
      </c>
      <c r="AJ297" s="6">
        <v>3</v>
      </c>
      <c r="AK297" s="6">
        <v>0.92585747580444389</v>
      </c>
      <c r="AL297" s="6">
        <v>15</v>
      </c>
      <c r="AM297" s="6">
        <v>0.91724872112209399</v>
      </c>
      <c r="AN297" s="6">
        <v>3</v>
      </c>
      <c r="AO297" s="6">
        <v>0.90190058606425738</v>
      </c>
      <c r="AP297" s="6">
        <v>4</v>
      </c>
      <c r="AQ297" s="6">
        <v>0.97778541410738762</v>
      </c>
      <c r="AR297" s="6">
        <v>10</v>
      </c>
      <c r="AS297" s="6">
        <v>0.99999265419468053</v>
      </c>
      <c r="AT297" s="6">
        <v>5</v>
      </c>
      <c r="AU297" s="6">
        <v>0.77718751941757391</v>
      </c>
      <c r="AV297" s="6">
        <v>4</v>
      </c>
      <c r="AW297" s="6">
        <v>0.89041838607794865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909598701015828</v>
      </c>
      <c r="J298" s="6">
        <v>2</v>
      </c>
      <c r="K298" s="6">
        <v>0.94056959980187871</v>
      </c>
      <c r="L298" s="6">
        <v>3</v>
      </c>
      <c r="M298" s="6">
        <v>0.79693122202076772</v>
      </c>
      <c r="N298" s="6">
        <v>20</v>
      </c>
      <c r="O298" s="6">
        <v>0.7708461664767341</v>
      </c>
      <c r="P298" s="6">
        <v>4</v>
      </c>
      <c r="Q298" s="6">
        <v>0.97344437012390361</v>
      </c>
      <c r="R298" s="6">
        <v>4</v>
      </c>
      <c r="S298" s="6">
        <v>0.7769145103168188</v>
      </c>
      <c r="T298" s="6">
        <v>25</v>
      </c>
      <c r="U298" s="6">
        <v>0.79857690829817596</v>
      </c>
      <c r="V298" s="6">
        <v>4</v>
      </c>
      <c r="W298" s="6">
        <v>0.98822641154989921</v>
      </c>
      <c r="X298" s="6">
        <v>4</v>
      </c>
      <c r="Y298" s="6">
        <v>0.96260352034353425</v>
      </c>
      <c r="Z298" s="6">
        <v>25</v>
      </c>
      <c r="AA298" s="6">
        <v>0.66487386035180762</v>
      </c>
      <c r="AB298" s="6">
        <v>4</v>
      </c>
      <c r="AC298" s="6">
        <v>0.96248444884007212</v>
      </c>
      <c r="AD298" s="6">
        <v>4</v>
      </c>
      <c r="AE298" s="6">
        <v>0.96359315966051207</v>
      </c>
      <c r="AF298" s="6">
        <v>15</v>
      </c>
      <c r="AG298" s="6">
        <v>0.93392318236271665</v>
      </c>
      <c r="AH298" s="6">
        <v>4</v>
      </c>
      <c r="AI298" s="6">
        <v>0.59265241413898728</v>
      </c>
      <c r="AJ298" s="6">
        <v>4</v>
      </c>
      <c r="AK298" s="6">
        <v>0.96153708957144157</v>
      </c>
      <c r="AL298" s="6">
        <v>10</v>
      </c>
      <c r="AM298" s="6">
        <v>0.99647492970000418</v>
      </c>
      <c r="AN298" s="6">
        <v>3</v>
      </c>
      <c r="AO298" s="6">
        <v>0.9937016632016189</v>
      </c>
      <c r="AP298" s="6">
        <v>3</v>
      </c>
      <c r="AQ298" s="6">
        <v>0.84930599454716538</v>
      </c>
      <c r="AR298" s="6">
        <v>5</v>
      </c>
      <c r="AS298" s="6">
        <v>0.99999646869093506</v>
      </c>
      <c r="AT298" s="6">
        <v>5</v>
      </c>
      <c r="AU298" s="6">
        <v>0.83394216128958565</v>
      </c>
      <c r="AV298" s="6">
        <v>5</v>
      </c>
      <c r="AW298" s="6">
        <v>0.59139363158109681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9220965129062955</v>
      </c>
      <c r="N299" s="6">
        <v>20</v>
      </c>
      <c r="O299" s="6">
        <v>0.76539229704591705</v>
      </c>
      <c r="P299" s="6">
        <v>4</v>
      </c>
      <c r="Q299" s="6">
        <v>0.99027182186486762</v>
      </c>
      <c r="R299" s="6">
        <v>4</v>
      </c>
      <c r="S299" s="6">
        <v>0.87999238936160906</v>
      </c>
      <c r="T299" s="6">
        <v>20</v>
      </c>
      <c r="U299" s="6">
        <v>0.439097761216799</v>
      </c>
      <c r="V299" s="6">
        <v>4</v>
      </c>
      <c r="W299" s="6">
        <v>0.970408773767932</v>
      </c>
      <c r="X299" s="6">
        <v>4</v>
      </c>
      <c r="Y299" s="6">
        <v>0.97261796604524442</v>
      </c>
      <c r="Z299" s="6">
        <v>25</v>
      </c>
      <c r="AA299" s="6">
        <v>0.46237361233588109</v>
      </c>
      <c r="AB299" s="6">
        <v>4</v>
      </c>
      <c r="AC299" s="6">
        <v>0.93986776889644086</v>
      </c>
      <c r="AD299" s="6">
        <v>4</v>
      </c>
      <c r="AE299" s="6">
        <v>0.97524301196417185</v>
      </c>
      <c r="AF299" s="6">
        <v>15</v>
      </c>
      <c r="AG299" s="6">
        <v>0.91704346382745483</v>
      </c>
      <c r="AH299" s="6">
        <v>4</v>
      </c>
      <c r="AI299" s="6">
        <v>0.67910545106412745</v>
      </c>
      <c r="AJ299" s="6">
        <v>4</v>
      </c>
      <c r="AK299" s="6">
        <v>0.98017751006566856</v>
      </c>
      <c r="AL299" s="6">
        <v>10</v>
      </c>
      <c r="AM299" s="6">
        <v>0.88019921187380235</v>
      </c>
      <c r="AN299" s="6">
        <v>3</v>
      </c>
      <c r="AO299" s="6">
        <v>0.9147609908630383</v>
      </c>
      <c r="AP299" s="6">
        <v>3</v>
      </c>
      <c r="AQ299" s="6">
        <v>0.95981606388278728</v>
      </c>
      <c r="AR299" s="6">
        <v>10</v>
      </c>
      <c r="AS299" s="6">
        <v>0.99999897196212839</v>
      </c>
      <c r="AT299" s="6">
        <v>5</v>
      </c>
      <c r="AU299" s="6">
        <v>0.77692018958264697</v>
      </c>
      <c r="AV299" s="6">
        <v>5</v>
      </c>
      <c r="AW299" s="6">
        <v>0.5308331635749457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838647520560857</v>
      </c>
      <c r="J300" s="6">
        <v>2</v>
      </c>
      <c r="K300" s="6">
        <v>0.95735298900734034</v>
      </c>
      <c r="L300" s="6">
        <v>3</v>
      </c>
      <c r="M300" s="6">
        <v>0.93961006429495786</v>
      </c>
      <c r="N300" s="6">
        <v>20</v>
      </c>
      <c r="O300" s="6">
        <v>0.65992492528488145</v>
      </c>
      <c r="P300" s="6">
        <v>4</v>
      </c>
      <c r="Q300" s="6">
        <v>0.96215569624848651</v>
      </c>
      <c r="R300" s="6">
        <v>4</v>
      </c>
      <c r="S300" s="6">
        <v>0.75466217515093936</v>
      </c>
      <c r="T300" s="6">
        <v>25</v>
      </c>
      <c r="U300" s="6">
        <v>0.76697681978089616</v>
      </c>
      <c r="V300" s="6">
        <v>3</v>
      </c>
      <c r="W300" s="6">
        <v>0.89329396870383204</v>
      </c>
      <c r="X300" s="6">
        <v>3</v>
      </c>
      <c r="Y300" s="6">
        <v>0.95174646303663513</v>
      </c>
      <c r="Z300" s="6">
        <v>25</v>
      </c>
      <c r="AA300" s="6">
        <v>0.59557943915431288</v>
      </c>
      <c r="AB300" s="6">
        <v>4</v>
      </c>
      <c r="AC300" s="6">
        <v>0.9973315941409796</v>
      </c>
      <c r="AD300" s="6">
        <v>4</v>
      </c>
      <c r="AE300" s="6">
        <v>0.89286591549577832</v>
      </c>
      <c r="AF300" s="6">
        <v>15</v>
      </c>
      <c r="AG300" s="6">
        <v>0.93227577699727393</v>
      </c>
      <c r="AH300" s="6">
        <v>3</v>
      </c>
      <c r="AI300" s="6">
        <v>0.67916674988851478</v>
      </c>
      <c r="AJ300" s="6">
        <v>3</v>
      </c>
      <c r="AK300" s="6">
        <v>0.65128641625747219</v>
      </c>
      <c r="AL300" s="6">
        <v>10</v>
      </c>
      <c r="AM300" s="6">
        <v>0.99766680194782942</v>
      </c>
      <c r="AN300" s="6">
        <v>3</v>
      </c>
      <c r="AO300" s="6">
        <v>0.6221973024693207</v>
      </c>
      <c r="AP300" s="6">
        <v>4</v>
      </c>
      <c r="AQ300" s="6">
        <v>0.81566775493603805</v>
      </c>
      <c r="AR300" s="6">
        <v>5</v>
      </c>
      <c r="AS300" s="6">
        <v>0.99999325020877994</v>
      </c>
      <c r="AT300" s="6">
        <v>5</v>
      </c>
      <c r="AU300" s="6">
        <v>0.77699703855910207</v>
      </c>
      <c r="AV300" s="6">
        <v>5</v>
      </c>
      <c r="AW300" s="6">
        <v>0.53077992367866467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2572741122426849</v>
      </c>
      <c r="H301" s="6">
        <v>3</v>
      </c>
      <c r="I301" s="6">
        <v>0.83821976791539254</v>
      </c>
      <c r="J301" s="6">
        <v>2</v>
      </c>
      <c r="K301" s="6">
        <v>0.95310595597725811</v>
      </c>
      <c r="L301" s="6">
        <v>3</v>
      </c>
      <c r="M301" s="6">
        <v>0.90409186787298712</v>
      </c>
      <c r="N301" s="6">
        <v>20</v>
      </c>
      <c r="O301" s="6">
        <v>0.72158364889791138</v>
      </c>
      <c r="P301" s="6">
        <v>4</v>
      </c>
      <c r="Q301" s="6">
        <v>0.98464609676054282</v>
      </c>
      <c r="R301" s="6">
        <v>4</v>
      </c>
      <c r="S301" s="6">
        <v>0.89257795375471083</v>
      </c>
      <c r="T301" s="6">
        <v>20</v>
      </c>
      <c r="U301" s="6">
        <v>0.40801709742604159</v>
      </c>
      <c r="V301" s="6">
        <v>4</v>
      </c>
      <c r="W301" s="6">
        <v>0.93982817780056949</v>
      </c>
      <c r="X301" s="6">
        <v>4</v>
      </c>
      <c r="Y301" s="6">
        <v>0.9387419557954011</v>
      </c>
      <c r="Z301" s="6">
        <v>25</v>
      </c>
      <c r="AA301" s="6">
        <v>0.54284988073818929</v>
      </c>
      <c r="AB301" s="6">
        <v>4</v>
      </c>
      <c r="AC301" s="6">
        <v>0.97961170815524745</v>
      </c>
      <c r="AD301" s="6">
        <v>4</v>
      </c>
      <c r="AE301" s="6">
        <v>0.96394738474614028</v>
      </c>
      <c r="AF301" s="6">
        <v>15</v>
      </c>
      <c r="AG301" s="6">
        <v>0.91787317637727306</v>
      </c>
      <c r="AH301" s="6">
        <v>4</v>
      </c>
      <c r="AI301" s="6">
        <v>0.73102729548844725</v>
      </c>
      <c r="AJ301" s="6">
        <v>4</v>
      </c>
      <c r="AK301" s="6">
        <v>0.97808833689771058</v>
      </c>
      <c r="AL301" s="6">
        <v>10</v>
      </c>
      <c r="AM301" s="6">
        <v>0.91456810640373731</v>
      </c>
      <c r="AN301" s="6">
        <v>3</v>
      </c>
      <c r="AO301" s="6">
        <v>0.99496315625358489</v>
      </c>
      <c r="AP301" s="6">
        <v>3</v>
      </c>
      <c r="AQ301" s="6">
        <v>0.70515996584529017</v>
      </c>
      <c r="AR301" s="6">
        <v>10</v>
      </c>
      <c r="AS301" s="6">
        <v>0.99999921036931172</v>
      </c>
      <c r="AT301" s="6">
        <v>4</v>
      </c>
      <c r="AU301" s="6">
        <v>0.64913267712840761</v>
      </c>
      <c r="AV301" s="6">
        <v>4</v>
      </c>
      <c r="AW301" s="6">
        <v>0.93923133214849597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3147484885262544</v>
      </c>
      <c r="H302" s="6">
        <v>3</v>
      </c>
      <c r="I302" s="6">
        <v>0.84904990795434754</v>
      </c>
      <c r="J302" s="6">
        <v>2</v>
      </c>
      <c r="K302" s="6">
        <v>0.81447442586716423</v>
      </c>
      <c r="L302" s="6">
        <v>3</v>
      </c>
      <c r="M302" s="6">
        <v>0.96635908523118819</v>
      </c>
      <c r="N302" s="6">
        <v>20</v>
      </c>
      <c r="O302" s="6">
        <v>0.76322223146062651</v>
      </c>
      <c r="P302" s="6">
        <v>4</v>
      </c>
      <c r="Q302" s="6">
        <v>0.99140520624733086</v>
      </c>
      <c r="R302" s="6">
        <v>4</v>
      </c>
      <c r="S302" s="6">
        <v>0.85149319558799152</v>
      </c>
      <c r="T302" s="6">
        <v>20</v>
      </c>
      <c r="U302" s="6">
        <v>0.57609814049265395</v>
      </c>
      <c r="V302" s="6">
        <v>4</v>
      </c>
      <c r="W302" s="6">
        <v>0.83545507716369838</v>
      </c>
      <c r="X302" s="6">
        <v>4</v>
      </c>
      <c r="Y302" s="6">
        <v>0.86671013424526977</v>
      </c>
      <c r="Z302" s="6">
        <v>25</v>
      </c>
      <c r="AA302" s="6">
        <v>0.43548039540258832</v>
      </c>
      <c r="AB302" s="6">
        <v>4</v>
      </c>
      <c r="AC302" s="6">
        <v>0.99228499322512087</v>
      </c>
      <c r="AD302" s="6">
        <v>4</v>
      </c>
      <c r="AE302" s="6">
        <v>0.98180275234092385</v>
      </c>
      <c r="AF302" s="6">
        <v>15</v>
      </c>
      <c r="AG302" s="6">
        <v>0.87593242625449208</v>
      </c>
      <c r="AH302" s="6">
        <v>4</v>
      </c>
      <c r="AI302" s="6">
        <v>0.7548722117641794</v>
      </c>
      <c r="AJ302" s="6">
        <v>4</v>
      </c>
      <c r="AK302" s="6">
        <v>0.98145515949452322</v>
      </c>
      <c r="AL302" s="6">
        <v>10</v>
      </c>
      <c r="AM302" s="6">
        <v>0.99523264309257908</v>
      </c>
      <c r="AN302" s="6">
        <v>3</v>
      </c>
      <c r="AO302" s="6">
        <v>0.6222127829307823</v>
      </c>
      <c r="AP302" s="6">
        <v>3</v>
      </c>
      <c r="AQ302" s="6">
        <v>0.9639459446098233</v>
      </c>
      <c r="AR302" s="6">
        <v>10</v>
      </c>
      <c r="AS302" s="6">
        <v>0.99999921036931172</v>
      </c>
      <c r="AT302" s="6">
        <v>4</v>
      </c>
      <c r="AU302" s="6">
        <v>0.64913273555035111</v>
      </c>
      <c r="AV302" s="6">
        <v>4</v>
      </c>
      <c r="AW302" s="6">
        <v>0.89989104868723624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8476427976485594</v>
      </c>
      <c r="H303" s="6">
        <v>3</v>
      </c>
      <c r="I303" s="6">
        <v>0.89291505125906612</v>
      </c>
      <c r="J303" s="6">
        <v>2</v>
      </c>
      <c r="K303" s="6">
        <v>0.86558231674294195</v>
      </c>
      <c r="L303" s="6">
        <v>3</v>
      </c>
      <c r="M303" s="6">
        <v>0.86648668184699307</v>
      </c>
      <c r="N303" s="6">
        <v>20</v>
      </c>
      <c r="O303" s="6">
        <v>0.73304274767743904</v>
      </c>
      <c r="P303" s="6">
        <v>4</v>
      </c>
      <c r="Q303" s="6">
        <v>0.98927599359414853</v>
      </c>
      <c r="R303" s="6">
        <v>4</v>
      </c>
      <c r="S303" s="6">
        <v>0.81741620744687116</v>
      </c>
      <c r="T303" s="6">
        <v>20</v>
      </c>
      <c r="U303" s="6">
        <v>0.59976596991320086</v>
      </c>
      <c r="V303" s="6">
        <v>4</v>
      </c>
      <c r="W303" s="6">
        <v>0.83546815213796743</v>
      </c>
      <c r="X303" s="6">
        <v>4</v>
      </c>
      <c r="Y303" s="6">
        <v>0.96216022320168704</v>
      </c>
      <c r="Z303" s="6">
        <v>25</v>
      </c>
      <c r="AA303" s="6">
        <v>0.40140994786689421</v>
      </c>
      <c r="AB303" s="6">
        <v>4</v>
      </c>
      <c r="AC303" s="6">
        <v>0.99401500248122499</v>
      </c>
      <c r="AD303" s="6">
        <v>4</v>
      </c>
      <c r="AE303" s="6">
        <v>0.9889300775603509</v>
      </c>
      <c r="AF303" s="6">
        <v>15</v>
      </c>
      <c r="AG303" s="6">
        <v>0.90992073287138053</v>
      </c>
      <c r="AH303" s="6">
        <v>4</v>
      </c>
      <c r="AI303" s="6">
        <v>0.62244855290150236</v>
      </c>
      <c r="AJ303" s="6">
        <v>4</v>
      </c>
      <c r="AK303" s="6">
        <v>0.9859094453627304</v>
      </c>
      <c r="AL303" s="6">
        <v>10</v>
      </c>
      <c r="AM303" s="6">
        <v>0.99648806741172913</v>
      </c>
      <c r="AN303" s="6">
        <v>2</v>
      </c>
      <c r="AO303" s="6">
        <v>0.56209859979609</v>
      </c>
      <c r="AP303" s="6">
        <v>2</v>
      </c>
      <c r="AQ303" s="6">
        <v>0.65124933957719233</v>
      </c>
      <c r="AR303" s="6">
        <v>10</v>
      </c>
      <c r="AS303" s="6">
        <v>0.99999897196212839</v>
      </c>
      <c r="AT303" s="6">
        <v>4</v>
      </c>
      <c r="AU303" s="6">
        <v>0.82118208476266041</v>
      </c>
      <c r="AV303" s="6">
        <v>4</v>
      </c>
      <c r="AW303" s="6">
        <v>0.8957816096019422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6814330324147</v>
      </c>
      <c r="H304" s="6">
        <v>3</v>
      </c>
      <c r="I304" s="6">
        <v>0.92822079857290996</v>
      </c>
      <c r="J304" s="6">
        <v>2</v>
      </c>
      <c r="K304" s="6">
        <v>0.83351706758028288</v>
      </c>
      <c r="L304" s="6">
        <v>3</v>
      </c>
      <c r="M304" s="6">
        <v>0.99437166973440572</v>
      </c>
      <c r="N304" s="6">
        <v>20</v>
      </c>
      <c r="O304" s="6">
        <v>0.77213701819296088</v>
      </c>
      <c r="P304" s="6">
        <v>4</v>
      </c>
      <c r="Q304" s="6">
        <v>0.99370484007091442</v>
      </c>
      <c r="R304" s="6">
        <v>4</v>
      </c>
      <c r="S304" s="6">
        <v>0.75477706611856676</v>
      </c>
      <c r="T304" s="6">
        <v>20</v>
      </c>
      <c r="U304" s="6">
        <v>0.54537003031387798</v>
      </c>
      <c r="V304" s="6">
        <v>4</v>
      </c>
      <c r="W304" s="6">
        <v>0.95250608457160424</v>
      </c>
      <c r="X304" s="6">
        <v>4</v>
      </c>
      <c r="Y304" s="6">
        <v>0.89307210203898657</v>
      </c>
      <c r="Z304" s="6">
        <v>25</v>
      </c>
      <c r="AA304" s="6">
        <v>0.43548200668303222</v>
      </c>
      <c r="AB304" s="6">
        <v>4</v>
      </c>
      <c r="AC304" s="6">
        <v>0.99693927908587476</v>
      </c>
      <c r="AD304" s="6">
        <v>4</v>
      </c>
      <c r="AE304" s="6">
        <v>0.97631247402121268</v>
      </c>
      <c r="AF304" s="6">
        <v>15</v>
      </c>
      <c r="AG304" s="6">
        <v>0.81426223405630993</v>
      </c>
      <c r="AH304" s="6">
        <v>4</v>
      </c>
      <c r="AI304" s="6">
        <v>0.99094293951807666</v>
      </c>
      <c r="AJ304" s="6">
        <v>4</v>
      </c>
      <c r="AK304" s="6">
        <v>0.98515662135348037</v>
      </c>
      <c r="AL304" s="6">
        <v>10</v>
      </c>
      <c r="AM304" s="6">
        <v>0.99591240306019457</v>
      </c>
      <c r="AN304" s="6">
        <v>3</v>
      </c>
      <c r="AO304" s="6">
        <v>0.67891990406101121</v>
      </c>
      <c r="AP304" s="6">
        <v>3</v>
      </c>
      <c r="AQ304" s="6">
        <v>0.93840927297948651</v>
      </c>
      <c r="AR304" s="6">
        <v>10</v>
      </c>
      <c r="AS304" s="6">
        <v>0.99999921036931172</v>
      </c>
      <c r="AT304" s="6">
        <v>4</v>
      </c>
      <c r="AU304" s="6">
        <v>0.67520333259312748</v>
      </c>
      <c r="AV304" s="6">
        <v>4</v>
      </c>
      <c r="AW304" s="6">
        <v>0.92744374836761923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2225278750977358</v>
      </c>
      <c r="H305" s="6">
        <v>3</v>
      </c>
      <c r="I305" s="6">
        <v>0.92310722604218809</v>
      </c>
      <c r="J305" s="6">
        <v>2</v>
      </c>
      <c r="K305" s="6">
        <v>0.93673180409681323</v>
      </c>
      <c r="L305" s="6">
        <v>3</v>
      </c>
      <c r="M305" s="6">
        <v>0.79814024608526679</v>
      </c>
      <c r="N305" s="6">
        <v>20</v>
      </c>
      <c r="O305" s="6">
        <v>0.78483979879078036</v>
      </c>
      <c r="P305" s="6">
        <v>4</v>
      </c>
      <c r="Q305" s="6">
        <v>0.98479846086899525</v>
      </c>
      <c r="R305" s="6">
        <v>4</v>
      </c>
      <c r="S305" s="6">
        <v>0.8173956578617253</v>
      </c>
      <c r="T305" s="6">
        <v>20</v>
      </c>
      <c r="U305" s="6">
        <v>0.44978769339608182</v>
      </c>
      <c r="V305" s="6">
        <v>3</v>
      </c>
      <c r="W305" s="6">
        <v>0.6791723598290379</v>
      </c>
      <c r="X305" s="6">
        <v>4</v>
      </c>
      <c r="Y305" s="6">
        <v>0.65134451359690515</v>
      </c>
      <c r="Z305" s="6">
        <v>25</v>
      </c>
      <c r="AA305" s="6">
        <v>0.53658569496624298</v>
      </c>
      <c r="AB305" s="6">
        <v>4</v>
      </c>
      <c r="AC305" s="6">
        <v>0.99575186038175967</v>
      </c>
      <c r="AD305" s="6">
        <v>4</v>
      </c>
      <c r="AE305" s="6">
        <v>0.97809848168255165</v>
      </c>
      <c r="AF305" s="6">
        <v>15</v>
      </c>
      <c r="AG305" s="6">
        <v>0.93486126068276221</v>
      </c>
      <c r="AH305" s="6">
        <v>3</v>
      </c>
      <c r="AI305" s="6">
        <v>0.99806170402656158</v>
      </c>
      <c r="AJ305" s="6">
        <v>4</v>
      </c>
      <c r="AK305" s="6">
        <v>0.88071921987617452</v>
      </c>
      <c r="AL305" s="6">
        <v>10</v>
      </c>
      <c r="AM305" s="6">
        <v>0.9834447781758614</v>
      </c>
      <c r="AN305" s="6">
        <v>2</v>
      </c>
      <c r="AO305" s="6">
        <v>0.77724195553776454</v>
      </c>
      <c r="AP305" s="6">
        <v>2</v>
      </c>
      <c r="AQ305" s="6">
        <v>0.56215138333275905</v>
      </c>
      <c r="AR305" s="6">
        <v>10</v>
      </c>
      <c r="AS305" s="6">
        <v>0.99999921036931172</v>
      </c>
      <c r="AT305" s="6">
        <v>4</v>
      </c>
      <c r="AU305" s="6">
        <v>0.67265426733916223</v>
      </c>
      <c r="AV305" s="6">
        <v>4</v>
      </c>
      <c r="AW305" s="6">
        <v>0.83899055502319042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6451801105854487</v>
      </c>
      <c r="H306" s="6">
        <v>3</v>
      </c>
      <c r="I306" s="6">
        <v>0.92574017709328982</v>
      </c>
      <c r="J306" s="6">
        <v>2</v>
      </c>
      <c r="K306" s="6">
        <v>0.95782083340489466</v>
      </c>
      <c r="L306" s="6">
        <v>3</v>
      </c>
      <c r="M306" s="6">
        <v>0.85478720847286049</v>
      </c>
      <c r="N306" s="6">
        <v>20</v>
      </c>
      <c r="O306" s="6">
        <v>0.67534328973909874</v>
      </c>
      <c r="P306" s="6">
        <v>4</v>
      </c>
      <c r="Q306" s="6">
        <v>0.95192390891066636</v>
      </c>
      <c r="R306" s="6">
        <v>4</v>
      </c>
      <c r="S306" s="6">
        <v>0.83466213062478078</v>
      </c>
      <c r="T306" s="6">
        <v>15</v>
      </c>
      <c r="U306" s="6">
        <v>0.41597904191583551</v>
      </c>
      <c r="V306" s="6">
        <v>3</v>
      </c>
      <c r="W306" s="6">
        <v>0.99462292430377519</v>
      </c>
      <c r="X306" s="6">
        <v>4</v>
      </c>
      <c r="Y306" s="6">
        <v>0.83544244517842969</v>
      </c>
      <c r="Z306" s="6">
        <v>25</v>
      </c>
      <c r="AA306" s="6">
        <v>0.86842750351282472</v>
      </c>
      <c r="AB306" s="6">
        <v>4</v>
      </c>
      <c r="AC306" s="6">
        <v>0.83531923485855875</v>
      </c>
      <c r="AD306" s="6">
        <v>4</v>
      </c>
      <c r="AE306" s="6">
        <v>0.8772185902039531</v>
      </c>
      <c r="AF306" s="6">
        <v>15</v>
      </c>
      <c r="AG306" s="6">
        <v>0.63229016396558446</v>
      </c>
      <c r="AH306" s="6">
        <v>3</v>
      </c>
      <c r="AI306" s="6">
        <v>0.99882808133365408</v>
      </c>
      <c r="AJ306" s="6">
        <v>3</v>
      </c>
      <c r="AK306" s="6">
        <v>0.62222799621930669</v>
      </c>
      <c r="AL306" s="6">
        <v>15</v>
      </c>
      <c r="AM306" s="6">
        <v>0.93768884664671559</v>
      </c>
      <c r="AN306" s="6">
        <v>3</v>
      </c>
      <c r="AO306" s="6">
        <v>0.95725794389148744</v>
      </c>
      <c r="AP306" s="6">
        <v>3</v>
      </c>
      <c r="AQ306" s="6">
        <v>0.75009747067197485</v>
      </c>
      <c r="AR306" s="6">
        <v>10</v>
      </c>
      <c r="AS306" s="6">
        <v>0.99999599187803256</v>
      </c>
      <c r="AT306" s="6">
        <v>5</v>
      </c>
      <c r="AU306" s="6">
        <v>0.6509643110578931</v>
      </c>
      <c r="AV306" s="6">
        <v>4</v>
      </c>
      <c r="AW306" s="6">
        <v>0.89913272423138835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2556980103648345</v>
      </c>
      <c r="H307" s="6">
        <v>3</v>
      </c>
      <c r="I307" s="6">
        <v>0.88173373174440028</v>
      </c>
      <c r="J307" s="6">
        <v>2</v>
      </c>
      <c r="K307" s="6">
        <v>0.92843138470426467</v>
      </c>
      <c r="L307" s="6">
        <v>3</v>
      </c>
      <c r="M307" s="6">
        <v>0.90013418709448079</v>
      </c>
      <c r="N307" s="6">
        <v>20</v>
      </c>
      <c r="O307" s="6">
        <v>0.68211766956652831</v>
      </c>
      <c r="P307" s="6">
        <v>4</v>
      </c>
      <c r="Q307" s="6">
        <v>0.99040697546307233</v>
      </c>
      <c r="R307" s="6">
        <v>4</v>
      </c>
      <c r="S307" s="6">
        <v>0.73084849346159231</v>
      </c>
      <c r="T307" s="6">
        <v>20</v>
      </c>
      <c r="U307" s="6">
        <v>0.53345188486604245</v>
      </c>
      <c r="V307" s="6">
        <v>4</v>
      </c>
      <c r="W307" s="6">
        <v>0.9884003734844875</v>
      </c>
      <c r="X307" s="6">
        <v>4</v>
      </c>
      <c r="Y307" s="6">
        <v>0.95669594484240572</v>
      </c>
      <c r="Z307" s="6">
        <v>25</v>
      </c>
      <c r="AA307" s="6">
        <v>0.48048008396250202</v>
      </c>
      <c r="AB307" s="6">
        <v>4</v>
      </c>
      <c r="AC307" s="6">
        <v>0.75491048475552791</v>
      </c>
      <c r="AD307" s="6">
        <v>4</v>
      </c>
      <c r="AE307" s="6">
        <v>0.96804824216506324</v>
      </c>
      <c r="AF307" s="6">
        <v>15</v>
      </c>
      <c r="AG307" s="6">
        <v>0.81304659390522982</v>
      </c>
      <c r="AH307" s="6">
        <v>4</v>
      </c>
      <c r="AI307" s="6">
        <v>0.98712828729399904</v>
      </c>
      <c r="AJ307" s="6">
        <v>4</v>
      </c>
      <c r="AK307" s="6">
        <v>0.98197963414756129</v>
      </c>
      <c r="AL307" s="6">
        <v>10</v>
      </c>
      <c r="AM307" s="6">
        <v>0.95223814610718616</v>
      </c>
      <c r="AN307" s="6">
        <v>3</v>
      </c>
      <c r="AO307" s="6">
        <v>0.99825910461938294</v>
      </c>
      <c r="AP307" s="6">
        <v>3</v>
      </c>
      <c r="AQ307" s="6">
        <v>0.96259787950343267</v>
      </c>
      <c r="AR307" s="6">
        <v>10</v>
      </c>
      <c r="AS307" s="6">
        <v>0.9999993295729247</v>
      </c>
      <c r="AT307" s="6">
        <v>4</v>
      </c>
      <c r="AU307" s="6">
        <v>0.75000560435977481</v>
      </c>
      <c r="AV307" s="6">
        <v>4</v>
      </c>
      <c r="AW307" s="6">
        <v>0.88347185851917254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6046819127219402</v>
      </c>
      <c r="H308" s="6">
        <v>4</v>
      </c>
      <c r="I308" s="6">
        <v>0.58653625320657787</v>
      </c>
      <c r="J308" s="6">
        <v>1</v>
      </c>
      <c r="K308" s="6">
        <v>0.88030553755801499</v>
      </c>
      <c r="L308" s="6">
        <v>1</v>
      </c>
      <c r="M308" s="6">
        <v>0.98967515694107844</v>
      </c>
      <c r="N308" s="6">
        <v>20</v>
      </c>
      <c r="O308" s="6">
        <v>0.82669033322484164</v>
      </c>
      <c r="P308" s="6">
        <v>4</v>
      </c>
      <c r="Q308" s="6">
        <v>0.86635038554773824</v>
      </c>
      <c r="R308" s="6">
        <v>4</v>
      </c>
      <c r="S308" s="6">
        <v>0.9635457809496667</v>
      </c>
      <c r="T308" s="6">
        <v>20</v>
      </c>
      <c r="U308" s="6">
        <v>0.6959173818027673</v>
      </c>
      <c r="V308" s="6">
        <v>4</v>
      </c>
      <c r="W308" s="6">
        <v>0.99236541036633763</v>
      </c>
      <c r="X308" s="6">
        <v>4</v>
      </c>
      <c r="Y308" s="6">
        <v>0.98359849375555519</v>
      </c>
      <c r="Z308" s="6">
        <v>30</v>
      </c>
      <c r="AA308" s="6">
        <v>0.38292018721115961</v>
      </c>
      <c r="AB308" s="6">
        <v>4</v>
      </c>
      <c r="AC308" s="6">
        <v>0.62245661988702194</v>
      </c>
      <c r="AD308" s="6">
        <v>4</v>
      </c>
      <c r="AE308" s="6">
        <v>0.90419789694322561</v>
      </c>
      <c r="AF308" s="6">
        <v>20</v>
      </c>
      <c r="AG308" s="6">
        <v>0.54485329720202957</v>
      </c>
      <c r="AH308" s="6">
        <v>4</v>
      </c>
      <c r="AI308" s="6">
        <v>0.98676716509890816</v>
      </c>
      <c r="AJ308" s="6">
        <v>4</v>
      </c>
      <c r="AK308" s="6">
        <v>0.99094399536834121</v>
      </c>
      <c r="AL308" s="6">
        <v>5</v>
      </c>
      <c r="AM308" s="6">
        <v>0.94643605504209516</v>
      </c>
      <c r="AN308" s="6">
        <v>3</v>
      </c>
      <c r="AO308" s="6">
        <v>0.73082342578817971</v>
      </c>
      <c r="AP308" s="6">
        <v>3</v>
      </c>
      <c r="AQ308" s="6">
        <v>0.97140034005853604</v>
      </c>
      <c r="AR308" s="6">
        <v>5</v>
      </c>
      <c r="AS308" s="6">
        <v>0.9999996871837189</v>
      </c>
      <c r="AT308" s="6">
        <v>4</v>
      </c>
      <c r="AU308" s="6">
        <v>0.68747600628466932</v>
      </c>
      <c r="AV308" s="6">
        <v>4</v>
      </c>
      <c r="AW308" s="6">
        <v>0.92275770229286058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9081538728753198</v>
      </c>
      <c r="H309" s="6">
        <v>4</v>
      </c>
      <c r="I309" s="6">
        <v>0.52846676562057493</v>
      </c>
      <c r="J309" s="6">
        <v>1</v>
      </c>
      <c r="K309" s="6">
        <v>0.67748844616817894</v>
      </c>
      <c r="L309" s="6">
        <v>1</v>
      </c>
      <c r="M309" s="6">
        <v>0.98899350858077495</v>
      </c>
      <c r="N309" s="6">
        <v>20</v>
      </c>
      <c r="O309" s="6">
        <v>0.8294080461893073</v>
      </c>
      <c r="P309" s="6">
        <v>4</v>
      </c>
      <c r="Q309" s="6">
        <v>0.90131524419415676</v>
      </c>
      <c r="R309" s="6">
        <v>4</v>
      </c>
      <c r="S309" s="6">
        <v>0.90170707249029458</v>
      </c>
      <c r="T309" s="6">
        <v>20</v>
      </c>
      <c r="U309" s="6">
        <v>0.49494924352707598</v>
      </c>
      <c r="V309" s="6">
        <v>3</v>
      </c>
      <c r="W309" s="6">
        <v>0.95183264091798092</v>
      </c>
      <c r="X309" s="6">
        <v>4</v>
      </c>
      <c r="Y309" s="6">
        <v>0.59258112234185401</v>
      </c>
      <c r="Z309" s="6">
        <v>30</v>
      </c>
      <c r="AA309" s="6">
        <v>0.4359804221356019</v>
      </c>
      <c r="AB309" s="6">
        <v>4</v>
      </c>
      <c r="AC309" s="6">
        <v>0.93987314401558131</v>
      </c>
      <c r="AD309" s="6">
        <v>4</v>
      </c>
      <c r="AE309" s="6">
        <v>0.93077763552194526</v>
      </c>
      <c r="AF309" s="6">
        <v>15</v>
      </c>
      <c r="AG309" s="6">
        <v>0.6337394570713325</v>
      </c>
      <c r="AH309" s="6">
        <v>2</v>
      </c>
      <c r="AI309" s="6">
        <v>0.67917586436745636</v>
      </c>
      <c r="AJ309" s="6">
        <v>3</v>
      </c>
      <c r="AK309" s="6">
        <v>0.99801184280799771</v>
      </c>
      <c r="AL309" s="6">
        <v>10</v>
      </c>
      <c r="AM309" s="6">
        <v>0.98100787688947866</v>
      </c>
      <c r="AN309" s="6">
        <v>2</v>
      </c>
      <c r="AO309" s="6">
        <v>0.99223864308798426</v>
      </c>
      <c r="AP309" s="6">
        <v>2</v>
      </c>
      <c r="AQ309" s="6">
        <v>0.89198173416971871</v>
      </c>
      <c r="AR309" s="6">
        <v>5</v>
      </c>
      <c r="AS309" s="6">
        <v>0.99999348861419912</v>
      </c>
      <c r="AT309" s="6">
        <v>5</v>
      </c>
      <c r="AU309" s="6">
        <v>0.73920285232302974</v>
      </c>
      <c r="AV309" s="6">
        <v>5</v>
      </c>
      <c r="AW309" s="6">
        <v>0.77069970420400136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3067450632209905</v>
      </c>
      <c r="P310" s="6">
        <v>4</v>
      </c>
      <c r="Q310" s="6">
        <v>0.87800423666490557</v>
      </c>
      <c r="R310" s="6">
        <v>4</v>
      </c>
      <c r="S310" s="6">
        <v>0.95248509918872482</v>
      </c>
      <c r="T310" s="6">
        <v>20</v>
      </c>
      <c r="U310" s="6">
        <v>0.50679354874827609</v>
      </c>
      <c r="V310" s="6">
        <v>3</v>
      </c>
      <c r="W310" s="6">
        <v>0.75455723912523387</v>
      </c>
      <c r="X310" s="6">
        <v>4</v>
      </c>
      <c r="Y310" s="6">
        <v>0.94648271927571026</v>
      </c>
      <c r="Z310" s="6">
        <v>30</v>
      </c>
      <c r="AA310" s="6">
        <v>0.52875007858370293</v>
      </c>
      <c r="AB310" s="6">
        <v>5</v>
      </c>
      <c r="AC310" s="6">
        <v>0.56217429146837994</v>
      </c>
      <c r="AD310" s="6">
        <v>4</v>
      </c>
      <c r="AE310" s="6">
        <v>0.89314702500022636</v>
      </c>
      <c r="AF310" s="6">
        <v>15</v>
      </c>
      <c r="AG310" s="6">
        <v>0.63711296502752923</v>
      </c>
      <c r="AH310" s="6">
        <v>3</v>
      </c>
      <c r="AI310" s="6">
        <v>0.90463980502921426</v>
      </c>
      <c r="AJ310" s="6">
        <v>4</v>
      </c>
      <c r="AK310" s="6">
        <v>0.67895943192847075</v>
      </c>
      <c r="AL310" s="6">
        <v>10</v>
      </c>
      <c r="AM310" s="6">
        <v>0.95161259027784106</v>
      </c>
      <c r="AN310" s="6">
        <v>2</v>
      </c>
      <c r="AO310" s="6">
        <v>0.99818688208779993</v>
      </c>
      <c r="AP310" s="6">
        <v>2</v>
      </c>
      <c r="AQ310" s="6">
        <v>0.92281425061748013</v>
      </c>
      <c r="AR310" s="6">
        <v>5</v>
      </c>
      <c r="AS310" s="6">
        <v>0.99999670709752164</v>
      </c>
      <c r="AT310" s="6">
        <v>5</v>
      </c>
      <c r="AU310" s="6">
        <v>0.69218701983563813</v>
      </c>
      <c r="AV310" s="6">
        <v>4</v>
      </c>
      <c r="AW310" s="6">
        <v>0.49115135010506272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7852144563711188</v>
      </c>
      <c r="H311" s="6">
        <v>4</v>
      </c>
      <c r="I311" s="6">
        <v>0.500077221242479</v>
      </c>
      <c r="J311" s="6">
        <v>1</v>
      </c>
      <c r="K311" s="6">
        <v>0.79742592711291049</v>
      </c>
      <c r="L311" s="6">
        <v>1</v>
      </c>
      <c r="M311" s="6">
        <v>0.9997291645725378</v>
      </c>
      <c r="N311" s="6">
        <v>20</v>
      </c>
      <c r="O311" s="6">
        <v>0.86204400477367404</v>
      </c>
      <c r="P311" s="6">
        <v>4</v>
      </c>
      <c r="Q311" s="6">
        <v>0.85120280930065317</v>
      </c>
      <c r="R311" s="6">
        <v>4</v>
      </c>
      <c r="S311" s="6">
        <v>0.94486928670755932</v>
      </c>
      <c r="T311" s="6">
        <v>20</v>
      </c>
      <c r="U311" s="6">
        <v>0.55677080772008392</v>
      </c>
      <c r="V311" s="6">
        <v>4</v>
      </c>
      <c r="W311" s="6">
        <v>0.81745254240483056</v>
      </c>
      <c r="X311" s="6">
        <v>4</v>
      </c>
      <c r="Y311" s="6">
        <v>0.98929092781727113</v>
      </c>
      <c r="Z311" s="6">
        <v>30</v>
      </c>
      <c r="AA311" s="6">
        <v>0.44274654759028359</v>
      </c>
      <c r="AB311" s="6">
        <v>4</v>
      </c>
      <c r="AC311" s="6">
        <v>0.73104837861966643</v>
      </c>
      <c r="AD311" s="6">
        <v>4</v>
      </c>
      <c r="AE311" s="6">
        <v>0.9392862318242875</v>
      </c>
      <c r="AF311" s="6">
        <v>15</v>
      </c>
      <c r="AG311" s="6">
        <v>0.57727778414264341</v>
      </c>
      <c r="AH311" s="6">
        <v>3</v>
      </c>
      <c r="AI311" s="6">
        <v>0.98756268671887359</v>
      </c>
      <c r="AJ311" s="6">
        <v>4</v>
      </c>
      <c r="AK311" s="6">
        <v>0.6224293817813098</v>
      </c>
      <c r="AL311" s="6">
        <v>10</v>
      </c>
      <c r="AM311" s="6">
        <v>0.97516569971329015</v>
      </c>
      <c r="AN311" s="6">
        <v>2</v>
      </c>
      <c r="AO311" s="6">
        <v>0.99776612073037951</v>
      </c>
      <c r="AP311" s="6">
        <v>2</v>
      </c>
      <c r="AQ311" s="6">
        <v>0.83512123755029133</v>
      </c>
      <c r="AR311" s="6">
        <v>5</v>
      </c>
      <c r="AS311" s="6">
        <v>0.99999265419468053</v>
      </c>
      <c r="AT311" s="6">
        <v>5</v>
      </c>
      <c r="AU311" s="6">
        <v>0.44874781871216868</v>
      </c>
      <c r="AV311" s="6">
        <v>5</v>
      </c>
      <c r="AW311" s="6">
        <v>0.75075308717945943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537141108687732</v>
      </c>
      <c r="N312" s="6">
        <v>20</v>
      </c>
      <c r="O312" s="6">
        <v>0.83216088954404444</v>
      </c>
      <c r="P312" s="6">
        <v>4</v>
      </c>
      <c r="Q312" s="6">
        <v>0.92020007937716286</v>
      </c>
      <c r="R312" s="6">
        <v>4</v>
      </c>
      <c r="S312" s="6">
        <v>0.95783276313766696</v>
      </c>
      <c r="T312" s="6">
        <v>25</v>
      </c>
      <c r="U312" s="6">
        <v>0.72513956442394745</v>
      </c>
      <c r="V312" s="6">
        <v>4</v>
      </c>
      <c r="W312" s="6">
        <v>0.99074761121704025</v>
      </c>
      <c r="X312" s="6">
        <v>4</v>
      </c>
      <c r="Y312" s="6">
        <v>0.97555854533470632</v>
      </c>
      <c r="Z312" s="6">
        <v>25</v>
      </c>
      <c r="AA312" s="6">
        <v>0.50075215545107088</v>
      </c>
      <c r="AB312" s="6">
        <v>4</v>
      </c>
      <c r="AC312" s="6">
        <v>0.95614407616535668</v>
      </c>
      <c r="AD312" s="6">
        <v>4</v>
      </c>
      <c r="AE312" s="6">
        <v>0.96359095207111201</v>
      </c>
      <c r="AF312" s="6">
        <v>15</v>
      </c>
      <c r="AG312" s="6">
        <v>0.93407293961149451</v>
      </c>
      <c r="AH312" s="6">
        <v>3</v>
      </c>
      <c r="AI312" s="6">
        <v>0.49996479151966788</v>
      </c>
      <c r="AJ312" s="6">
        <v>4</v>
      </c>
      <c r="AK312" s="6">
        <v>0.75481958390820358</v>
      </c>
      <c r="AL312" s="6">
        <v>10</v>
      </c>
      <c r="AM312" s="6">
        <v>0.98285160851232733</v>
      </c>
      <c r="AN312" s="6">
        <v>2</v>
      </c>
      <c r="AO312" s="6">
        <v>0.99657757688663384</v>
      </c>
      <c r="AP312" s="6">
        <v>2</v>
      </c>
      <c r="AQ312" s="6">
        <v>0.94125589870801996</v>
      </c>
      <c r="AR312" s="6">
        <v>5</v>
      </c>
      <c r="AS312" s="6">
        <v>0.99999623028460538</v>
      </c>
      <c r="AT312" s="6">
        <v>5</v>
      </c>
      <c r="AU312" s="6">
        <v>0.48843054390159302</v>
      </c>
      <c r="AV312" s="6">
        <v>5</v>
      </c>
      <c r="AW312" s="6">
        <v>0.69913909159392262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94128630168374</v>
      </c>
      <c r="H313" s="6">
        <v>4</v>
      </c>
      <c r="I313" s="6">
        <v>0.40524811898232949</v>
      </c>
      <c r="J313" s="6">
        <v>1</v>
      </c>
      <c r="K313" s="6">
        <v>0.58750362075240325</v>
      </c>
      <c r="L313" s="6">
        <v>1</v>
      </c>
      <c r="M313" s="6">
        <v>0.98586865716090744</v>
      </c>
      <c r="N313" s="6">
        <v>20</v>
      </c>
      <c r="O313" s="6">
        <v>0.79652821223654546</v>
      </c>
      <c r="P313" s="6">
        <v>4</v>
      </c>
      <c r="Q313" s="6">
        <v>0.92832361864399138</v>
      </c>
      <c r="R313" s="6">
        <v>4</v>
      </c>
      <c r="S313" s="6">
        <v>0.94499276273424604</v>
      </c>
      <c r="T313" s="6">
        <v>25</v>
      </c>
      <c r="U313" s="6">
        <v>0.57616468943232224</v>
      </c>
      <c r="V313" s="6">
        <v>4</v>
      </c>
      <c r="W313" s="6">
        <v>0.86539221246603593</v>
      </c>
      <c r="X313" s="6">
        <v>4</v>
      </c>
      <c r="Y313" s="6">
        <v>0.91679221000335542</v>
      </c>
      <c r="Z313" s="6">
        <v>25</v>
      </c>
      <c r="AA313" s="6">
        <v>0.42742111241332731</v>
      </c>
      <c r="AB313" s="6">
        <v>4</v>
      </c>
      <c r="AC313" s="6">
        <v>0.94649862789095141</v>
      </c>
      <c r="AD313" s="6">
        <v>4</v>
      </c>
      <c r="AE313" s="6">
        <v>0.9438114273068593</v>
      </c>
      <c r="AF313" s="6">
        <v>15</v>
      </c>
      <c r="AG313" s="6">
        <v>0.61758509148366658</v>
      </c>
      <c r="AH313" s="6">
        <v>3</v>
      </c>
      <c r="AI313" s="6">
        <v>0.88079411942331642</v>
      </c>
      <c r="AJ313" s="6">
        <v>3</v>
      </c>
      <c r="AK313" s="6">
        <v>0.94540866049265293</v>
      </c>
      <c r="AL313" s="6">
        <v>10</v>
      </c>
      <c r="AM313" s="6">
        <v>0.98118871292668408</v>
      </c>
      <c r="AN313" s="6">
        <v>2</v>
      </c>
      <c r="AO313" s="6">
        <v>0.99617151839460671</v>
      </c>
      <c r="AP313" s="6">
        <v>2</v>
      </c>
      <c r="AQ313" s="6">
        <v>0.97312017272213702</v>
      </c>
      <c r="AR313" s="6">
        <v>5</v>
      </c>
      <c r="AS313" s="6">
        <v>0.99999766072413609</v>
      </c>
      <c r="AT313" s="6">
        <v>5</v>
      </c>
      <c r="AU313" s="6">
        <v>0.70923888989370376</v>
      </c>
      <c r="AV313" s="6">
        <v>5</v>
      </c>
      <c r="AW313" s="6">
        <v>0.86620207039510955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848973116184344</v>
      </c>
      <c r="H314" s="6">
        <v>4</v>
      </c>
      <c r="I314" s="6">
        <v>0.4946205876068438</v>
      </c>
      <c r="J314" s="6">
        <v>2</v>
      </c>
      <c r="K314" s="6">
        <v>0.55699556577120346</v>
      </c>
      <c r="L314" s="6">
        <v>1</v>
      </c>
      <c r="M314" s="6">
        <v>0.99781572440939847</v>
      </c>
      <c r="N314" s="6">
        <v>20</v>
      </c>
      <c r="O314" s="6">
        <v>0.84831114857475254</v>
      </c>
      <c r="P314" s="6">
        <v>4</v>
      </c>
      <c r="Q314" s="6">
        <v>0.946474282366354</v>
      </c>
      <c r="R314" s="6">
        <v>4</v>
      </c>
      <c r="S314" s="6">
        <v>0.9659008749096093</v>
      </c>
      <c r="T314" s="6">
        <v>25</v>
      </c>
      <c r="U314" s="6">
        <v>0.71824215755922205</v>
      </c>
      <c r="V314" s="6">
        <v>4</v>
      </c>
      <c r="W314" s="6">
        <v>0.85170871875708243</v>
      </c>
      <c r="X314" s="6">
        <v>4</v>
      </c>
      <c r="Y314" s="6">
        <v>0.95203443178826153</v>
      </c>
      <c r="Z314" s="6">
        <v>25</v>
      </c>
      <c r="AA314" s="6">
        <v>0.56389831290902315</v>
      </c>
      <c r="AB314" s="6">
        <v>4</v>
      </c>
      <c r="AC314" s="6">
        <v>0.9606551820525242</v>
      </c>
      <c r="AD314" s="6">
        <v>4</v>
      </c>
      <c r="AE314" s="6">
        <v>0.92750415010854204</v>
      </c>
      <c r="AF314" s="6">
        <v>15</v>
      </c>
      <c r="AG314" s="6">
        <v>0.83052704976636005</v>
      </c>
      <c r="AH314" s="6">
        <v>3</v>
      </c>
      <c r="AI314" s="6">
        <v>0.99966197246418542</v>
      </c>
      <c r="AJ314" s="6">
        <v>3</v>
      </c>
      <c r="AK314" s="6">
        <v>0.89316280704759199</v>
      </c>
      <c r="AL314" s="6">
        <v>10</v>
      </c>
      <c r="AM314" s="6">
        <v>0.99285496202758905</v>
      </c>
      <c r="AN314" s="6">
        <v>2</v>
      </c>
      <c r="AO314" s="6">
        <v>0.99755694632501712</v>
      </c>
      <c r="AP314" s="6">
        <v>2</v>
      </c>
      <c r="AQ314" s="6">
        <v>0.94459266570077915</v>
      </c>
      <c r="AR314" s="6">
        <v>5</v>
      </c>
      <c r="AS314" s="6">
        <v>0.99999742231732225</v>
      </c>
      <c r="AT314" s="6">
        <v>5</v>
      </c>
      <c r="AU314" s="6">
        <v>0.87058661015651517</v>
      </c>
      <c r="AV314" s="6">
        <v>5</v>
      </c>
      <c r="AW314" s="6">
        <v>0.86565644838681954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7355843750428612</v>
      </c>
      <c r="H315" s="6">
        <v>4</v>
      </c>
      <c r="I315" s="6">
        <v>0.70745989258317288</v>
      </c>
      <c r="J315" s="6">
        <v>2</v>
      </c>
      <c r="K315" s="6">
        <v>0.84841839036511835</v>
      </c>
      <c r="L315" s="6">
        <v>1</v>
      </c>
      <c r="M315" s="6">
        <v>0.98879101212443787</v>
      </c>
      <c r="N315" s="6">
        <v>20</v>
      </c>
      <c r="O315" s="6">
        <v>0.70335893596267474</v>
      </c>
      <c r="P315" s="6">
        <v>4</v>
      </c>
      <c r="Q315" s="6">
        <v>0.91907714467344837</v>
      </c>
      <c r="R315" s="6">
        <v>4</v>
      </c>
      <c r="S315" s="6">
        <v>0.84815984032765346</v>
      </c>
      <c r="T315" s="6">
        <v>25</v>
      </c>
      <c r="U315" s="6">
        <v>0.62262577055413471</v>
      </c>
      <c r="V315" s="6">
        <v>4</v>
      </c>
      <c r="W315" s="6">
        <v>0.65104822576577515</v>
      </c>
      <c r="X315" s="6">
        <v>4</v>
      </c>
      <c r="Y315" s="6">
        <v>0.89446394525049511</v>
      </c>
      <c r="Z315" s="6">
        <v>25</v>
      </c>
      <c r="AA315" s="6">
        <v>0.52992679744682536</v>
      </c>
      <c r="AB315" s="6">
        <v>3</v>
      </c>
      <c r="AC315" s="6">
        <v>0.81719627033931219</v>
      </c>
      <c r="AD315" s="6">
        <v>4</v>
      </c>
      <c r="AE315" s="6">
        <v>0.98952642686954051</v>
      </c>
      <c r="AF315" s="6">
        <v>15</v>
      </c>
      <c r="AG315" s="6">
        <v>0.75083245348313732</v>
      </c>
      <c r="AH315" s="6">
        <v>3</v>
      </c>
      <c r="AI315" s="6">
        <v>0.9147659763240239</v>
      </c>
      <c r="AJ315" s="6">
        <v>4</v>
      </c>
      <c r="AK315" s="6">
        <v>0.83502928741323235</v>
      </c>
      <c r="AL315" s="6">
        <v>10</v>
      </c>
      <c r="AM315" s="6">
        <v>0.83473456574739091</v>
      </c>
      <c r="AN315" s="6">
        <v>2</v>
      </c>
      <c r="AO315" s="6">
        <v>0.98881618805289839</v>
      </c>
      <c r="AP315" s="6">
        <v>2</v>
      </c>
      <c r="AQ315" s="6">
        <v>0.95414710147724124</v>
      </c>
      <c r="AR315" s="6">
        <v>5</v>
      </c>
      <c r="AS315" s="6">
        <v>0.99999408462889583</v>
      </c>
      <c r="AT315" s="6">
        <v>1</v>
      </c>
      <c r="AU315" s="6">
        <v>0.79354019101174578</v>
      </c>
      <c r="AV315" s="6">
        <v>1</v>
      </c>
      <c r="AW315" s="6">
        <v>0.54286359329936562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4455603307619314</v>
      </c>
      <c r="J316" s="6">
        <v>2</v>
      </c>
      <c r="K316" s="6">
        <v>0.84856265920870033</v>
      </c>
      <c r="L316" s="6">
        <v>2</v>
      </c>
      <c r="M316" s="6">
        <v>0.8174174826171493</v>
      </c>
      <c r="N316" s="6">
        <v>20</v>
      </c>
      <c r="O316" s="6">
        <v>0.8662519823963567</v>
      </c>
      <c r="P316" s="6">
        <v>4</v>
      </c>
      <c r="Q316" s="6">
        <v>0.90387589708465144</v>
      </c>
      <c r="R316" s="6">
        <v>4</v>
      </c>
      <c r="S316" s="6">
        <v>0.86655891518743566</v>
      </c>
      <c r="T316" s="6">
        <v>25</v>
      </c>
      <c r="U316" s="6">
        <v>0.76941160930562147</v>
      </c>
      <c r="V316" s="6">
        <v>3</v>
      </c>
      <c r="W316" s="6">
        <v>0.98687396572813701</v>
      </c>
      <c r="X316" s="6">
        <v>4</v>
      </c>
      <c r="Y316" s="6">
        <v>0.79814373396576321</v>
      </c>
      <c r="Z316" s="6">
        <v>20</v>
      </c>
      <c r="AA316" s="6">
        <v>0.4436022727930507</v>
      </c>
      <c r="AB316" s="6">
        <v>3</v>
      </c>
      <c r="AC316" s="6">
        <v>0.90448383686218592</v>
      </c>
      <c r="AD316" s="6">
        <v>4</v>
      </c>
      <c r="AE316" s="6">
        <v>0.77693937974832716</v>
      </c>
      <c r="AF316" s="6">
        <v>15</v>
      </c>
      <c r="AG316" s="6">
        <v>0.95447496266357246</v>
      </c>
      <c r="AH316" s="6">
        <v>3</v>
      </c>
      <c r="AI316" s="6">
        <v>0.93183595848256606</v>
      </c>
      <c r="AJ316" s="6">
        <v>3</v>
      </c>
      <c r="AK316" s="6">
        <v>0.86307478900706824</v>
      </c>
      <c r="AL316" s="6">
        <v>10</v>
      </c>
      <c r="AM316" s="6">
        <v>0.99007932084247152</v>
      </c>
      <c r="AN316" s="6">
        <v>2</v>
      </c>
      <c r="AO316" s="6">
        <v>0.9976713065233761</v>
      </c>
      <c r="AP316" s="6">
        <v>2</v>
      </c>
      <c r="AQ316" s="6">
        <v>0.94327464191477473</v>
      </c>
      <c r="AR316" s="6">
        <v>10</v>
      </c>
      <c r="AS316" s="6">
        <v>0.99999944877650193</v>
      </c>
      <c r="AT316" s="6">
        <v>3</v>
      </c>
      <c r="AU316" s="6">
        <v>0.41923591690743378</v>
      </c>
      <c r="AV316" s="6">
        <v>3</v>
      </c>
      <c r="AW316" s="6">
        <v>0.89855745440541024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3330543662010483</v>
      </c>
      <c r="H317" s="6">
        <v>3</v>
      </c>
      <c r="I317" s="6">
        <v>0.55385098974146563</v>
      </c>
      <c r="J317" s="6">
        <v>2</v>
      </c>
      <c r="K317" s="6">
        <v>0.95859509989530667</v>
      </c>
      <c r="L317" s="6">
        <v>2</v>
      </c>
      <c r="M317" s="6">
        <v>0.96091994724082597</v>
      </c>
      <c r="N317" s="6">
        <v>20</v>
      </c>
      <c r="O317" s="6">
        <v>0.81551517408530239</v>
      </c>
      <c r="P317" s="6">
        <v>3</v>
      </c>
      <c r="Q317" s="6">
        <v>0.88911667065240507</v>
      </c>
      <c r="R317" s="6">
        <v>3</v>
      </c>
      <c r="S317" s="6">
        <v>0.81517013738539745</v>
      </c>
      <c r="T317" s="6">
        <v>25</v>
      </c>
      <c r="U317" s="6">
        <v>0.61559359595722996</v>
      </c>
      <c r="V317" s="6">
        <v>2</v>
      </c>
      <c r="W317" s="6">
        <v>0.93988376652188266</v>
      </c>
      <c r="X317" s="6">
        <v>3</v>
      </c>
      <c r="Y317" s="6">
        <v>0.98428308824421029</v>
      </c>
      <c r="Z317" s="6">
        <v>20</v>
      </c>
      <c r="AA317" s="6">
        <v>0.48703718674277502</v>
      </c>
      <c r="AB317" s="6">
        <v>2</v>
      </c>
      <c r="AC317" s="6">
        <v>0.81755212236381514</v>
      </c>
      <c r="AD317" s="6">
        <v>3</v>
      </c>
      <c r="AE317" s="6">
        <v>0.9391068358949004</v>
      </c>
      <c r="AF317" s="6">
        <v>15</v>
      </c>
      <c r="AG317" s="6">
        <v>0.87483132730596269</v>
      </c>
      <c r="AH317" s="6">
        <v>2</v>
      </c>
      <c r="AI317" s="6">
        <v>0.99880810087667837</v>
      </c>
      <c r="AJ317" s="6">
        <v>3</v>
      </c>
      <c r="AK317" s="6">
        <v>0.72913352637076823</v>
      </c>
      <c r="AL317" s="6">
        <v>10</v>
      </c>
      <c r="AM317" s="6">
        <v>0.98623537877663126</v>
      </c>
      <c r="AN317" s="6">
        <v>2</v>
      </c>
      <c r="AO317" s="6">
        <v>0.70104580620174728</v>
      </c>
      <c r="AP317" s="6">
        <v>3</v>
      </c>
      <c r="AQ317" s="6">
        <v>0.68166473698922792</v>
      </c>
      <c r="AR317" s="6">
        <v>10</v>
      </c>
      <c r="AS317" s="6">
        <v>0.99999873355510194</v>
      </c>
      <c r="AT317" s="6">
        <v>3</v>
      </c>
      <c r="AU317" s="6">
        <v>0.85485934700922628</v>
      </c>
      <c r="AV317" s="6">
        <v>3</v>
      </c>
      <c r="AW317" s="6">
        <v>0.9186222185299816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720928697241134</v>
      </c>
      <c r="H318" s="6">
        <v>3</v>
      </c>
      <c r="I318" s="6">
        <v>0.55276976627585384</v>
      </c>
      <c r="J318" s="6">
        <v>2</v>
      </c>
      <c r="K318" s="6">
        <v>0.72785464076562711</v>
      </c>
      <c r="L318" s="6">
        <v>2</v>
      </c>
      <c r="M318" s="6">
        <v>0.95174321758672975</v>
      </c>
      <c r="N318" s="6">
        <v>20</v>
      </c>
      <c r="O318" s="6">
        <v>0.83064004235179167</v>
      </c>
      <c r="P318" s="6">
        <v>3</v>
      </c>
      <c r="Q318" s="6">
        <v>0.53057333127019801</v>
      </c>
      <c r="R318" s="6">
        <v>4</v>
      </c>
      <c r="S318" s="6">
        <v>0.65119281358778047</v>
      </c>
      <c r="T318" s="6">
        <v>25</v>
      </c>
      <c r="U318" s="6">
        <v>0.68864980691551114</v>
      </c>
      <c r="V318" s="6">
        <v>3</v>
      </c>
      <c r="W318" s="6">
        <v>0.8517093319875807</v>
      </c>
      <c r="X318" s="6">
        <v>4</v>
      </c>
      <c r="Y318" s="6">
        <v>0.75478204011582173</v>
      </c>
      <c r="Z318" s="6">
        <v>20</v>
      </c>
      <c r="AA318" s="6">
        <v>0.44307762435913378</v>
      </c>
      <c r="AB318" s="6">
        <v>3</v>
      </c>
      <c r="AC318" s="6">
        <v>0.96769770858127691</v>
      </c>
      <c r="AD318" s="6">
        <v>4</v>
      </c>
      <c r="AE318" s="6">
        <v>0.93206022246997611</v>
      </c>
      <c r="AF318" s="6">
        <v>15</v>
      </c>
      <c r="AG318" s="6">
        <v>0.94978586980429502</v>
      </c>
      <c r="AH318" s="6">
        <v>3</v>
      </c>
      <c r="AI318" s="6">
        <v>0.89291989980095821</v>
      </c>
      <c r="AJ318" s="6">
        <v>4</v>
      </c>
      <c r="AK318" s="6">
        <v>0.65105137033629978</v>
      </c>
      <c r="AL318" s="6">
        <v>10</v>
      </c>
      <c r="AM318" s="6">
        <v>0.98807997218789811</v>
      </c>
      <c r="AN318" s="6">
        <v>2</v>
      </c>
      <c r="AO318" s="6">
        <v>0.89285869223974001</v>
      </c>
      <c r="AP318" s="6">
        <v>3</v>
      </c>
      <c r="AQ318" s="6">
        <v>0.87998592144131682</v>
      </c>
      <c r="AR318" s="6">
        <v>10</v>
      </c>
      <c r="AS318" s="6">
        <v>0.99999909116577301</v>
      </c>
      <c r="AT318" s="6">
        <v>3</v>
      </c>
      <c r="AU318" s="6">
        <v>0.84465883391400332</v>
      </c>
      <c r="AV318" s="6">
        <v>4</v>
      </c>
      <c r="AW318" s="6">
        <v>0.61275124791193725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8997277409682578</v>
      </c>
      <c r="H319" s="6">
        <v>3</v>
      </c>
      <c r="I319" s="6">
        <v>0.52539383274950502</v>
      </c>
      <c r="J319" s="6">
        <v>2</v>
      </c>
      <c r="K319" s="6">
        <v>0.561384289471345</v>
      </c>
      <c r="L319" s="6">
        <v>2</v>
      </c>
      <c r="M319" s="6">
        <v>0.99631634635977695</v>
      </c>
      <c r="N319" s="6">
        <v>20</v>
      </c>
      <c r="O319" s="6">
        <v>0.85570678706120595</v>
      </c>
      <c r="P319" s="6">
        <v>4</v>
      </c>
      <c r="Q319" s="6">
        <v>0.9783640607105063</v>
      </c>
      <c r="R319" s="6">
        <v>4</v>
      </c>
      <c r="S319" s="6">
        <v>0.70568003671767843</v>
      </c>
      <c r="T319" s="6">
        <v>20</v>
      </c>
      <c r="U319" s="6">
        <v>0.67435902624815314</v>
      </c>
      <c r="V319" s="6">
        <v>3</v>
      </c>
      <c r="W319" s="6">
        <v>0.97944494051984687</v>
      </c>
      <c r="X319" s="6">
        <v>3</v>
      </c>
      <c r="Y319" s="6">
        <v>0.96227291030812401</v>
      </c>
      <c r="Z319" s="6">
        <v>25</v>
      </c>
      <c r="AA319" s="6">
        <v>0.37493102622335112</v>
      </c>
      <c r="AB319" s="6">
        <v>3</v>
      </c>
      <c r="AC319" s="6">
        <v>0.53113513425229431</v>
      </c>
      <c r="AD319" s="6">
        <v>3</v>
      </c>
      <c r="AE319" s="6">
        <v>0.81591409932043102</v>
      </c>
      <c r="AF319" s="6">
        <v>15</v>
      </c>
      <c r="AG319" s="6">
        <v>0.9387191624786958</v>
      </c>
      <c r="AH319" s="6">
        <v>3</v>
      </c>
      <c r="AI319" s="6">
        <v>0.79741902940847353</v>
      </c>
      <c r="AJ319" s="6">
        <v>3</v>
      </c>
      <c r="AK319" s="6">
        <v>0.95248423338016308</v>
      </c>
      <c r="AL319" s="6">
        <v>10</v>
      </c>
      <c r="AM319" s="6">
        <v>0.99134568555264002</v>
      </c>
      <c r="AN319" s="6">
        <v>2</v>
      </c>
      <c r="AO319" s="6">
        <v>0.97380530842568658</v>
      </c>
      <c r="AP319" s="6">
        <v>2</v>
      </c>
      <c r="AQ319" s="6">
        <v>0.8932638205411414</v>
      </c>
      <c r="AR319" s="6">
        <v>10</v>
      </c>
      <c r="AS319" s="6">
        <v>0.9999993295729247</v>
      </c>
      <c r="AT319" s="6">
        <v>3</v>
      </c>
      <c r="AU319" s="6">
        <v>0.66378090254710032</v>
      </c>
      <c r="AV319" s="6">
        <v>3</v>
      </c>
      <c r="AW319" s="6">
        <v>0.97468108090472061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7406590211379247</v>
      </c>
      <c r="H320" s="6">
        <v>1</v>
      </c>
      <c r="I320" s="6">
        <v>0.81595829042473456</v>
      </c>
      <c r="J320" s="6">
        <v>2</v>
      </c>
      <c r="K320" s="6">
        <v>0.66784444455229963</v>
      </c>
      <c r="L320" s="6">
        <v>5</v>
      </c>
      <c r="M320" s="6">
        <v>0.97539836884597653</v>
      </c>
      <c r="N320" s="6">
        <v>20</v>
      </c>
      <c r="O320" s="6">
        <v>0.68367169818324935</v>
      </c>
      <c r="P320" s="6">
        <v>3</v>
      </c>
      <c r="Q320" s="6">
        <v>0.56875281458974491</v>
      </c>
      <c r="R320" s="6">
        <v>2</v>
      </c>
      <c r="S320" s="6">
        <v>0.52171020922308387</v>
      </c>
      <c r="T320" s="6">
        <v>25</v>
      </c>
      <c r="U320" s="6">
        <v>0.71270372349256883</v>
      </c>
      <c r="V320" s="6">
        <v>2</v>
      </c>
      <c r="W320" s="6">
        <v>0.83544277935547462</v>
      </c>
      <c r="X320" s="6">
        <v>2</v>
      </c>
      <c r="Y320" s="6">
        <v>0.96550876882046943</v>
      </c>
      <c r="Z320" s="6">
        <v>20</v>
      </c>
      <c r="AA320" s="6">
        <v>0.5265842717039223</v>
      </c>
      <c r="AB320" s="6">
        <v>2</v>
      </c>
      <c r="AC320" s="6">
        <v>0.53071007763667888</v>
      </c>
      <c r="AD320" s="6">
        <v>2</v>
      </c>
      <c r="AE320" s="6">
        <v>0.79195193273551123</v>
      </c>
      <c r="AF320" s="6">
        <v>15</v>
      </c>
      <c r="AG320" s="6">
        <v>0.8595713020572211</v>
      </c>
      <c r="AH320" s="6">
        <v>2</v>
      </c>
      <c r="AI320" s="6">
        <v>0.95783046242613301</v>
      </c>
      <c r="AJ320" s="6">
        <v>2</v>
      </c>
      <c r="AK320" s="6">
        <v>0.96439587013472949</v>
      </c>
      <c r="AL320" s="6">
        <v>10</v>
      </c>
      <c r="AM320" s="6">
        <v>0.98864196608013744</v>
      </c>
      <c r="AN320" s="6">
        <v>2</v>
      </c>
      <c r="AO320" s="6">
        <v>0.54149648705239628</v>
      </c>
      <c r="AP320" s="6">
        <v>2</v>
      </c>
      <c r="AQ320" s="6">
        <v>0.77639124822573213</v>
      </c>
      <c r="AR320" s="6">
        <v>10</v>
      </c>
      <c r="AS320" s="6">
        <v>0.99998883971277652</v>
      </c>
      <c r="AT320" s="6">
        <v>1</v>
      </c>
      <c r="AU320" s="6">
        <v>0.79434317562238743</v>
      </c>
      <c r="AV320" s="6">
        <v>1</v>
      </c>
      <c r="AW320" s="6">
        <v>0.75298061138984729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63484055887705604</v>
      </c>
      <c r="H321" s="6">
        <v>3</v>
      </c>
      <c r="I321" s="6">
        <v>0.52279874383443536</v>
      </c>
      <c r="J321" s="6">
        <v>2</v>
      </c>
      <c r="K321" s="6">
        <v>0.93597978496255196</v>
      </c>
      <c r="L321" s="6">
        <v>2</v>
      </c>
      <c r="M321" s="6">
        <v>0.97934157045879222</v>
      </c>
      <c r="N321" s="6">
        <v>20</v>
      </c>
      <c r="O321" s="6">
        <v>0.80097895152949405</v>
      </c>
      <c r="P321" s="6">
        <v>3</v>
      </c>
      <c r="Q321" s="6">
        <v>0.49980402869476298</v>
      </c>
      <c r="R321" s="6">
        <v>3</v>
      </c>
      <c r="S321" s="6">
        <v>0.90205274591954276</v>
      </c>
      <c r="T321" s="6">
        <v>25</v>
      </c>
      <c r="U321" s="6">
        <v>0.6677139938822404</v>
      </c>
      <c r="V321" s="6">
        <v>3</v>
      </c>
      <c r="W321" s="6">
        <v>0.97363372930971082</v>
      </c>
      <c r="X321" s="6">
        <v>3</v>
      </c>
      <c r="Y321" s="6">
        <v>0.87226063184612512</v>
      </c>
      <c r="Z321" s="6">
        <v>25</v>
      </c>
      <c r="AA321" s="6">
        <v>0.55266488816332859</v>
      </c>
      <c r="AB321" s="6">
        <v>3</v>
      </c>
      <c r="AC321" s="6">
        <v>0.88065551975874334</v>
      </c>
      <c r="AD321" s="6">
        <v>3</v>
      </c>
      <c r="AE321" s="6">
        <v>0.64981917311734694</v>
      </c>
      <c r="AF321" s="6">
        <v>15</v>
      </c>
      <c r="AG321" s="6">
        <v>0.79195222575778057</v>
      </c>
      <c r="AH321" s="6">
        <v>3</v>
      </c>
      <c r="AI321" s="6">
        <v>0.77709717661971855</v>
      </c>
      <c r="AJ321" s="6">
        <v>3</v>
      </c>
      <c r="AK321" s="6">
        <v>0.81361849679425391</v>
      </c>
      <c r="AL321" s="6">
        <v>10</v>
      </c>
      <c r="AM321" s="6">
        <v>0.939290439836032</v>
      </c>
      <c r="AN321" s="6">
        <v>2</v>
      </c>
      <c r="AO321" s="6">
        <v>0.95763353548866526</v>
      </c>
      <c r="AP321" s="6">
        <v>2</v>
      </c>
      <c r="AQ321" s="6">
        <v>0.7308546106890832</v>
      </c>
      <c r="AR321" s="6">
        <v>5</v>
      </c>
      <c r="AS321" s="6">
        <v>0.99999730311403656</v>
      </c>
      <c r="AT321" s="6">
        <v>2</v>
      </c>
      <c r="AU321" s="6">
        <v>0.78656995165509325</v>
      </c>
      <c r="AV321" s="6">
        <v>2</v>
      </c>
      <c r="AW321" s="6">
        <v>0.72458413181138581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175273623276174</v>
      </c>
      <c r="H322" s="6">
        <v>3</v>
      </c>
      <c r="I322" s="6">
        <v>0.52538493790721164</v>
      </c>
      <c r="J322" s="6">
        <v>2</v>
      </c>
      <c r="K322" s="6">
        <v>0.91192600232608545</v>
      </c>
      <c r="L322" s="6">
        <v>2</v>
      </c>
      <c r="M322" s="6">
        <v>0.99158661926248559</v>
      </c>
      <c r="N322" s="6">
        <v>20</v>
      </c>
      <c r="O322" s="6">
        <v>0.83995548718105439</v>
      </c>
      <c r="P322" s="6">
        <v>3</v>
      </c>
      <c r="Q322" s="6">
        <v>0.5918077165399932</v>
      </c>
      <c r="R322" s="6">
        <v>3</v>
      </c>
      <c r="S322" s="6">
        <v>0.93674529500540371</v>
      </c>
      <c r="T322" s="6">
        <v>25</v>
      </c>
      <c r="U322" s="6">
        <v>0.66865311234788005</v>
      </c>
      <c r="V322" s="6">
        <v>3</v>
      </c>
      <c r="W322" s="6">
        <v>0.75466952559632194</v>
      </c>
      <c r="X322" s="6">
        <v>3</v>
      </c>
      <c r="Y322" s="6">
        <v>0.52973236588742301</v>
      </c>
      <c r="Z322" s="6">
        <v>20</v>
      </c>
      <c r="AA322" s="6">
        <v>0.45398773351283339</v>
      </c>
      <c r="AB322" s="6">
        <v>3</v>
      </c>
      <c r="AC322" s="6">
        <v>0.79767432409752226</v>
      </c>
      <c r="AD322" s="6">
        <v>3</v>
      </c>
      <c r="AE322" s="6">
        <v>0.61761847903616951</v>
      </c>
      <c r="AF322" s="6">
        <v>15</v>
      </c>
      <c r="AG322" s="6">
        <v>0.89502158829337852</v>
      </c>
      <c r="AH322" s="6">
        <v>3</v>
      </c>
      <c r="AI322" s="6">
        <v>0.96153708957144157</v>
      </c>
      <c r="AJ322" s="6">
        <v>3</v>
      </c>
      <c r="AK322" s="6">
        <v>0.91475011076051704</v>
      </c>
      <c r="AL322" s="6">
        <v>10</v>
      </c>
      <c r="AM322" s="6">
        <v>0.9950051678678471</v>
      </c>
      <c r="AN322" s="6">
        <v>2</v>
      </c>
      <c r="AO322" s="6">
        <v>0.92350071602939254</v>
      </c>
      <c r="AP322" s="6">
        <v>2</v>
      </c>
      <c r="AQ322" s="6">
        <v>0.79805278268834268</v>
      </c>
      <c r="AR322" s="6">
        <v>10</v>
      </c>
      <c r="AS322" s="6">
        <v>0.99999849514813233</v>
      </c>
      <c r="AT322" s="6">
        <v>3</v>
      </c>
      <c r="AU322" s="6">
        <v>0.68383653078683004</v>
      </c>
      <c r="AV322" s="6">
        <v>3</v>
      </c>
      <c r="AW322" s="6">
        <v>0.89157398123627785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8584800510679813</v>
      </c>
      <c r="H323" s="6">
        <v>3</v>
      </c>
      <c r="I323" s="6">
        <v>0.64534919570140303</v>
      </c>
      <c r="J323" s="6">
        <v>2</v>
      </c>
      <c r="K323" s="6">
        <v>0.62170985259741596</v>
      </c>
      <c r="L323" s="6">
        <v>2</v>
      </c>
      <c r="M323" s="6">
        <v>0.9992885365602201</v>
      </c>
      <c r="N323" s="6">
        <v>20</v>
      </c>
      <c r="O323" s="6">
        <v>0.85546802684097167</v>
      </c>
      <c r="P323" s="6">
        <v>4</v>
      </c>
      <c r="Q323" s="6">
        <v>0.92324184335259907</v>
      </c>
      <c r="R323" s="6">
        <v>4</v>
      </c>
      <c r="S323" s="6">
        <v>0.85136340385823306</v>
      </c>
      <c r="T323" s="6">
        <v>25</v>
      </c>
      <c r="U323" s="6">
        <v>0.74521383868229873</v>
      </c>
      <c r="V323" s="6">
        <v>3</v>
      </c>
      <c r="W323" s="6">
        <v>0.880778591159873</v>
      </c>
      <c r="X323" s="6">
        <v>4</v>
      </c>
      <c r="Y323" s="6">
        <v>0.98591904915341289</v>
      </c>
      <c r="Z323" s="6">
        <v>25</v>
      </c>
      <c r="AA323" s="6">
        <v>0.52926300328560871</v>
      </c>
      <c r="AB323" s="6">
        <v>4</v>
      </c>
      <c r="AC323" s="6">
        <v>0.91479678616094118</v>
      </c>
      <c r="AD323" s="6">
        <v>4</v>
      </c>
      <c r="AE323" s="6">
        <v>0.64999037103141677</v>
      </c>
      <c r="AF323" s="6">
        <v>15</v>
      </c>
      <c r="AG323" s="6">
        <v>0.84814123190489188</v>
      </c>
      <c r="AH323" s="6">
        <v>3</v>
      </c>
      <c r="AI323" s="6">
        <v>0.49980599292845551</v>
      </c>
      <c r="AJ323" s="6">
        <v>4</v>
      </c>
      <c r="AK323" s="6">
        <v>0.53104468964050844</v>
      </c>
      <c r="AL323" s="6">
        <v>10</v>
      </c>
      <c r="AM323" s="6">
        <v>0.97636145196495094</v>
      </c>
      <c r="AN323" s="6">
        <v>2</v>
      </c>
      <c r="AO323" s="6">
        <v>0.86697564822077855</v>
      </c>
      <c r="AP323" s="6">
        <v>3</v>
      </c>
      <c r="AQ323" s="6">
        <v>0.83535532978252214</v>
      </c>
      <c r="AR323" s="6">
        <v>5</v>
      </c>
      <c r="AS323" s="6">
        <v>0.99999873355510194</v>
      </c>
      <c r="AT323" s="6">
        <v>3</v>
      </c>
      <c r="AU323" s="6">
        <v>0.804338474668713</v>
      </c>
      <c r="AV323" s="6">
        <v>3</v>
      </c>
      <c r="AW323" s="6">
        <v>0.88559784585829582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78811289164832</v>
      </c>
      <c r="H324" s="6">
        <v>3</v>
      </c>
      <c r="I324" s="6">
        <v>0.67265031887020166</v>
      </c>
      <c r="J324" s="6">
        <v>1</v>
      </c>
      <c r="K324" s="6">
        <v>0.49944895914927151</v>
      </c>
      <c r="L324" s="6">
        <v>2</v>
      </c>
      <c r="M324" s="6">
        <v>0.56200035354781785</v>
      </c>
      <c r="N324" s="6">
        <v>20</v>
      </c>
      <c r="O324" s="6">
        <v>0.81675673699094209</v>
      </c>
      <c r="P324" s="6">
        <v>4</v>
      </c>
      <c r="Q324" s="6">
        <v>0.93769744998135129</v>
      </c>
      <c r="R324" s="6">
        <v>3</v>
      </c>
      <c r="S324" s="6">
        <v>0.75477944367006966</v>
      </c>
      <c r="T324" s="6">
        <v>25</v>
      </c>
      <c r="U324" s="6">
        <v>0.50138239778851312</v>
      </c>
      <c r="V324" s="6">
        <v>3</v>
      </c>
      <c r="W324" s="6">
        <v>0.9834050084731808</v>
      </c>
      <c r="X324" s="6">
        <v>3</v>
      </c>
      <c r="Y324" s="6">
        <v>0.91689562082846554</v>
      </c>
      <c r="Z324" s="6">
        <v>25</v>
      </c>
      <c r="AA324" s="6">
        <v>0.58015915958991271</v>
      </c>
      <c r="AB324" s="6">
        <v>3</v>
      </c>
      <c r="AC324" s="6">
        <v>0.530860555272886</v>
      </c>
      <c r="AD324" s="6">
        <v>3</v>
      </c>
      <c r="AE324" s="6">
        <v>0.70828416699640373</v>
      </c>
      <c r="AF324" s="6">
        <v>15</v>
      </c>
      <c r="AG324" s="6">
        <v>0.70216653060867029</v>
      </c>
      <c r="AH324" s="6">
        <v>3</v>
      </c>
      <c r="AI324" s="6">
        <v>0.84642151396544418</v>
      </c>
      <c r="AJ324" s="6">
        <v>3</v>
      </c>
      <c r="AK324" s="6">
        <v>0.86999160222068217</v>
      </c>
      <c r="AL324" s="6">
        <v>10</v>
      </c>
      <c r="AM324" s="6">
        <v>0.95199197295145599</v>
      </c>
      <c r="AN324" s="6">
        <v>2</v>
      </c>
      <c r="AO324" s="6">
        <v>0.93205483517745946</v>
      </c>
      <c r="AP324" s="6">
        <v>2</v>
      </c>
      <c r="AQ324" s="6">
        <v>0.5615538250518971</v>
      </c>
      <c r="AR324" s="6">
        <v>5</v>
      </c>
      <c r="AS324" s="6">
        <v>0.99999730311403656</v>
      </c>
      <c r="AT324" s="6">
        <v>3</v>
      </c>
      <c r="AU324" s="6">
        <v>0.58135801912018981</v>
      </c>
      <c r="AV324" s="6">
        <v>3</v>
      </c>
      <c r="AW324" s="6">
        <v>0.93911881897457827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4406590574539735</v>
      </c>
      <c r="H325" s="6">
        <v>3</v>
      </c>
      <c r="I325" s="6">
        <v>0.64365221987318322</v>
      </c>
      <c r="J325" s="6">
        <v>2</v>
      </c>
      <c r="K325" s="6">
        <v>0.81544377070274521</v>
      </c>
      <c r="L325" s="6">
        <v>1</v>
      </c>
      <c r="M325" s="6">
        <v>0.96511654202240227</v>
      </c>
      <c r="N325" s="6">
        <v>20</v>
      </c>
      <c r="O325" s="6">
        <v>0.89311146059378288</v>
      </c>
      <c r="P325" s="6">
        <v>4</v>
      </c>
      <c r="Q325" s="6">
        <v>0.95613482360390023</v>
      </c>
      <c r="R325" s="6">
        <v>4</v>
      </c>
      <c r="S325" s="6">
        <v>0.86666224116654933</v>
      </c>
      <c r="T325" s="6">
        <v>25</v>
      </c>
      <c r="U325" s="6">
        <v>0.63353685760863065</v>
      </c>
      <c r="V325" s="6">
        <v>4</v>
      </c>
      <c r="W325" s="6">
        <v>0.98447391493803871</v>
      </c>
      <c r="X325" s="6">
        <v>4</v>
      </c>
      <c r="Y325" s="6">
        <v>0.65053353480910947</v>
      </c>
      <c r="Z325" s="6">
        <v>25</v>
      </c>
      <c r="AA325" s="6">
        <v>0.55724479347940248</v>
      </c>
      <c r="AB325" s="6">
        <v>4</v>
      </c>
      <c r="AC325" s="6">
        <v>0.81751020754099724</v>
      </c>
      <c r="AD325" s="6">
        <v>4</v>
      </c>
      <c r="AE325" s="6">
        <v>0.96439576887316847</v>
      </c>
      <c r="AF325" s="6">
        <v>15</v>
      </c>
      <c r="AG325" s="6">
        <v>0.84888674473220982</v>
      </c>
      <c r="AH325" s="6">
        <v>3</v>
      </c>
      <c r="AI325" s="6">
        <v>0.83545001432127119</v>
      </c>
      <c r="AJ325" s="6">
        <v>3</v>
      </c>
      <c r="AK325" s="6">
        <v>0.70575388999782651</v>
      </c>
      <c r="AL325" s="6">
        <v>10</v>
      </c>
      <c r="AM325" s="6">
        <v>0.93226262267886451</v>
      </c>
      <c r="AN325" s="6">
        <v>2</v>
      </c>
      <c r="AO325" s="6">
        <v>0.86699463519538122</v>
      </c>
      <c r="AP325" s="6">
        <v>2</v>
      </c>
      <c r="AQ325" s="6">
        <v>0.56212460307876777</v>
      </c>
      <c r="AR325" s="6">
        <v>5</v>
      </c>
      <c r="AS325" s="6">
        <v>0.99999897196212839</v>
      </c>
      <c r="AT325" s="6">
        <v>3</v>
      </c>
      <c r="AU325" s="6">
        <v>0.90295883819350786</v>
      </c>
      <c r="AV325" s="6">
        <v>3</v>
      </c>
      <c r="AW325" s="6">
        <v>0.981013382321132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60783240784792347</v>
      </c>
      <c r="H326" s="6">
        <v>3</v>
      </c>
      <c r="I326" s="6">
        <v>0.61822420256119703</v>
      </c>
      <c r="J326" s="6">
        <v>2</v>
      </c>
      <c r="K326" s="6">
        <v>0.90849970123610946</v>
      </c>
      <c r="L326" s="6">
        <v>1</v>
      </c>
      <c r="M326" s="6">
        <v>0.73054070298053475</v>
      </c>
      <c r="N326" s="6">
        <v>20</v>
      </c>
      <c r="O326" s="6">
        <v>0.86699991520878716</v>
      </c>
      <c r="P326" s="6">
        <v>4</v>
      </c>
      <c r="Q326" s="6">
        <v>0.86657047516046914</v>
      </c>
      <c r="R326" s="6">
        <v>4</v>
      </c>
      <c r="S326" s="6">
        <v>0.93820671105095699</v>
      </c>
      <c r="T326" s="6">
        <v>25</v>
      </c>
      <c r="U326" s="6">
        <v>0.74124727863178264</v>
      </c>
      <c r="V326" s="6">
        <v>3</v>
      </c>
      <c r="W326" s="6">
        <v>0.96676280516683599</v>
      </c>
      <c r="X326" s="6">
        <v>4</v>
      </c>
      <c r="Y326" s="6">
        <v>0.77725418942242519</v>
      </c>
      <c r="Z326" s="6">
        <v>25</v>
      </c>
      <c r="AA326" s="6">
        <v>0.60428602005262677</v>
      </c>
      <c r="AB326" s="6">
        <v>3</v>
      </c>
      <c r="AC326" s="6">
        <v>0.7976869114976709</v>
      </c>
      <c r="AD326" s="6">
        <v>4</v>
      </c>
      <c r="AE326" s="6">
        <v>0.98927412881065824</v>
      </c>
      <c r="AF326" s="6">
        <v>15</v>
      </c>
      <c r="AG326" s="6">
        <v>0.889411723174649</v>
      </c>
      <c r="AH326" s="6">
        <v>3</v>
      </c>
      <c r="AI326" s="6">
        <v>0.96966672596667725</v>
      </c>
      <c r="AJ326" s="6">
        <v>3</v>
      </c>
      <c r="AK326" s="6">
        <v>0.73000985859955048</v>
      </c>
      <c r="AL326" s="6">
        <v>10</v>
      </c>
      <c r="AM326" s="6">
        <v>0.92374590476642415</v>
      </c>
      <c r="AN326" s="6">
        <v>2</v>
      </c>
      <c r="AO326" s="6">
        <v>0.98735078739102533</v>
      </c>
      <c r="AP326" s="6">
        <v>3</v>
      </c>
      <c r="AQ326" s="6">
        <v>0.67884627918979656</v>
      </c>
      <c r="AR326" s="6">
        <v>5</v>
      </c>
      <c r="AS326" s="6">
        <v>0.99999849514813233</v>
      </c>
      <c r="AT326" s="6">
        <v>3</v>
      </c>
      <c r="AU326" s="6">
        <v>0.53070997149467403</v>
      </c>
      <c r="AV326" s="6">
        <v>3</v>
      </c>
      <c r="AW326" s="6">
        <v>0.78113959212377504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3381193471126402</v>
      </c>
      <c r="R327" s="6">
        <v>2</v>
      </c>
      <c r="S327" s="6">
        <v>0.56516296262425814</v>
      </c>
      <c r="T327" s="6">
        <v>25</v>
      </c>
      <c r="U327" s="6">
        <v>0.76556917667899682</v>
      </c>
      <c r="V327" s="6">
        <v>2</v>
      </c>
      <c r="W327" s="6">
        <v>0.81750885047517907</v>
      </c>
      <c r="X327" s="6">
        <v>2</v>
      </c>
      <c r="Y327" s="6">
        <v>0.75476777487007063</v>
      </c>
      <c r="Z327" s="6">
        <v>20</v>
      </c>
      <c r="AA327" s="6">
        <v>0.50053347467292864</v>
      </c>
      <c r="AB327" s="6">
        <v>2</v>
      </c>
      <c r="AC327" s="6">
        <v>0.99901650245105023</v>
      </c>
      <c r="AD327" s="6">
        <v>2</v>
      </c>
      <c r="AE327" s="6">
        <v>0.79676607513894071</v>
      </c>
      <c r="AF327" s="6">
        <v>15</v>
      </c>
      <c r="AG327" s="6">
        <v>0.72553655644127324</v>
      </c>
      <c r="AH327" s="6">
        <v>2</v>
      </c>
      <c r="AI327" s="6">
        <v>0.97043706353685455</v>
      </c>
      <c r="AJ327" s="6">
        <v>2</v>
      </c>
      <c r="AK327" s="6">
        <v>0.95373054406418223</v>
      </c>
      <c r="AL327" s="6">
        <v>10</v>
      </c>
      <c r="AM327" s="6">
        <v>0.99341381621276537</v>
      </c>
      <c r="AN327" s="6">
        <v>2</v>
      </c>
      <c r="AO327" s="6">
        <v>0.83379858548905017</v>
      </c>
      <c r="AP327" s="6">
        <v>3</v>
      </c>
      <c r="AQ327" s="6">
        <v>0.49391111852316849</v>
      </c>
      <c r="AR327" s="6">
        <v>10</v>
      </c>
      <c r="AS327" s="6">
        <v>0.99999742231732225</v>
      </c>
      <c r="AT327" s="6">
        <v>1</v>
      </c>
      <c r="AU327" s="6">
        <v>0.60884342264670765</v>
      </c>
      <c r="AV327" s="6">
        <v>2</v>
      </c>
      <c r="AW327" s="6">
        <v>0.82691540550054965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825445801549064</v>
      </c>
      <c r="H328" s="6">
        <v>1</v>
      </c>
      <c r="I328" s="6">
        <v>0.70115326372726094</v>
      </c>
      <c r="J328" s="6">
        <v>4</v>
      </c>
      <c r="K328" s="6">
        <v>0.3592563063381144</v>
      </c>
      <c r="L328" s="6">
        <v>5</v>
      </c>
      <c r="M328" s="6">
        <v>0.99892204011662189</v>
      </c>
      <c r="N328" s="6">
        <v>20</v>
      </c>
      <c r="O328" s="6">
        <v>0.64275477747318288</v>
      </c>
      <c r="P328" s="6">
        <v>2</v>
      </c>
      <c r="Q328" s="6">
        <v>0.58493467772119434</v>
      </c>
      <c r="R328" s="6">
        <v>2</v>
      </c>
      <c r="S328" s="6">
        <v>0.88901556960959716</v>
      </c>
      <c r="T328" s="6">
        <v>25</v>
      </c>
      <c r="U328" s="6">
        <v>0.58450636995663319</v>
      </c>
      <c r="V328" s="6">
        <v>2</v>
      </c>
      <c r="W328" s="6">
        <v>0.99251346476396973</v>
      </c>
      <c r="X328" s="6">
        <v>2</v>
      </c>
      <c r="Y328" s="6">
        <v>0.96260219002638836</v>
      </c>
      <c r="Z328" s="6">
        <v>20</v>
      </c>
      <c r="AA328" s="6">
        <v>0.48693370233619981</v>
      </c>
      <c r="AB328" s="6">
        <v>2</v>
      </c>
      <c r="AC328" s="6">
        <v>0.98840165544060321</v>
      </c>
      <c r="AD328" s="6">
        <v>2</v>
      </c>
      <c r="AE328" s="6">
        <v>0.9158253485584289</v>
      </c>
      <c r="AF328" s="6">
        <v>15</v>
      </c>
      <c r="AG328" s="6">
        <v>0.71729955229716413</v>
      </c>
      <c r="AH328" s="6">
        <v>2</v>
      </c>
      <c r="AI328" s="6">
        <v>0.96581890914164148</v>
      </c>
      <c r="AJ328" s="6">
        <v>2</v>
      </c>
      <c r="AK328" s="6">
        <v>0.98307195807140335</v>
      </c>
      <c r="AL328" s="6">
        <v>10</v>
      </c>
      <c r="AM328" s="6">
        <v>0.98782341101454807</v>
      </c>
      <c r="AN328" s="6">
        <v>2</v>
      </c>
      <c r="AO328" s="6">
        <v>0.8068260704706024</v>
      </c>
      <c r="AP328" s="6">
        <v>2</v>
      </c>
      <c r="AQ328" s="6">
        <v>0.86553649402803157</v>
      </c>
      <c r="AR328" s="6">
        <v>10</v>
      </c>
      <c r="AS328" s="6">
        <v>0.99999646869093506</v>
      </c>
      <c r="AT328" s="6">
        <v>1</v>
      </c>
      <c r="AU328" s="6">
        <v>0.81089252112943377</v>
      </c>
      <c r="AV328" s="6">
        <v>1</v>
      </c>
      <c r="AW328" s="6">
        <v>0.83488011440676457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49641780899294907</v>
      </c>
      <c r="H329" s="6">
        <v>1</v>
      </c>
      <c r="I329" s="6">
        <v>0.67287930782751049</v>
      </c>
      <c r="J329" s="6">
        <v>4</v>
      </c>
      <c r="K329" s="6">
        <v>0.35801574969058653</v>
      </c>
      <c r="L329" s="6">
        <v>5</v>
      </c>
      <c r="M329" s="6">
        <v>0.99962814533509015</v>
      </c>
      <c r="N329" s="6">
        <v>20</v>
      </c>
      <c r="O329" s="6">
        <v>0.74519086409380719</v>
      </c>
      <c r="P329" s="6">
        <v>3</v>
      </c>
      <c r="Q329" s="6">
        <v>0.52451196458242666</v>
      </c>
      <c r="R329" s="6">
        <v>2</v>
      </c>
      <c r="S329" s="6">
        <v>0.71515555536486741</v>
      </c>
      <c r="T329" s="6">
        <v>25</v>
      </c>
      <c r="U329" s="6">
        <v>0.69683397222779531</v>
      </c>
      <c r="V329" s="6">
        <v>2</v>
      </c>
      <c r="W329" s="6">
        <v>0.99717356710397864</v>
      </c>
      <c r="X329" s="6">
        <v>2</v>
      </c>
      <c r="Y329" s="6">
        <v>0.97649693249158454</v>
      </c>
      <c r="Z329" s="6">
        <v>20</v>
      </c>
      <c r="AA329" s="6">
        <v>0.48853928064261593</v>
      </c>
      <c r="AB329" s="6">
        <v>2</v>
      </c>
      <c r="AC329" s="6">
        <v>0.99602805432624431</v>
      </c>
      <c r="AD329" s="6">
        <v>2</v>
      </c>
      <c r="AE329" s="6">
        <v>0.88345528474256918</v>
      </c>
      <c r="AF329" s="6">
        <v>15</v>
      </c>
      <c r="AG329" s="6">
        <v>0.76442894578932108</v>
      </c>
      <c r="AH329" s="6">
        <v>2</v>
      </c>
      <c r="AI329" s="6">
        <v>0.93111722186648171</v>
      </c>
      <c r="AJ329" s="6">
        <v>2</v>
      </c>
      <c r="AK329" s="6">
        <v>0.92593534369245789</v>
      </c>
      <c r="AL329" s="6">
        <v>10</v>
      </c>
      <c r="AM329" s="6">
        <v>0.98511752421847787</v>
      </c>
      <c r="AN329" s="6">
        <v>2</v>
      </c>
      <c r="AO329" s="6">
        <v>0.81835782430650439</v>
      </c>
      <c r="AP329" s="6">
        <v>2</v>
      </c>
      <c r="AQ329" s="6">
        <v>0.51644400948820091</v>
      </c>
      <c r="AR329" s="6">
        <v>10</v>
      </c>
      <c r="AS329" s="6">
        <v>0.99999551506565731</v>
      </c>
      <c r="AT329" s="6">
        <v>1</v>
      </c>
      <c r="AU329" s="6">
        <v>0.91636407636045947</v>
      </c>
      <c r="AV329" s="6">
        <v>1</v>
      </c>
      <c r="AW329" s="6">
        <v>0.70227223569221631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59582263409913805</v>
      </c>
      <c r="H330" s="6">
        <v>1</v>
      </c>
      <c r="I330" s="6">
        <v>0.70182064433524871</v>
      </c>
      <c r="J330" s="6">
        <v>4</v>
      </c>
      <c r="K330" s="6">
        <v>0.4455651065947171</v>
      </c>
      <c r="L330" s="6">
        <v>5</v>
      </c>
      <c r="M330" s="6">
        <v>0.99467398279175967</v>
      </c>
      <c r="N330" s="6">
        <v>20</v>
      </c>
      <c r="O330" s="6">
        <v>0.56670454257578573</v>
      </c>
      <c r="P330" s="6">
        <v>2</v>
      </c>
      <c r="Q330" s="6">
        <v>0.72755567765927276</v>
      </c>
      <c r="R330" s="6">
        <v>2</v>
      </c>
      <c r="S330" s="6">
        <v>0.88850308877560136</v>
      </c>
      <c r="T330" s="6">
        <v>25</v>
      </c>
      <c r="U330" s="6">
        <v>0.63978008427438238</v>
      </c>
      <c r="V330" s="6">
        <v>2</v>
      </c>
      <c r="W330" s="6">
        <v>0.99602817315239822</v>
      </c>
      <c r="X330" s="6">
        <v>2</v>
      </c>
      <c r="Y330" s="6">
        <v>0.92399783538511393</v>
      </c>
      <c r="Z330" s="6">
        <v>20</v>
      </c>
      <c r="AA330" s="6">
        <v>0.55998902144926377</v>
      </c>
      <c r="AB330" s="6">
        <v>2</v>
      </c>
      <c r="AC330" s="6">
        <v>0.99346852183891809</v>
      </c>
      <c r="AD330" s="6">
        <v>2</v>
      </c>
      <c r="AE330" s="6">
        <v>0.65020630119177103</v>
      </c>
      <c r="AF330" s="6">
        <v>15</v>
      </c>
      <c r="AG330" s="6">
        <v>0.84710504665109043</v>
      </c>
      <c r="AH330" s="6">
        <v>2</v>
      </c>
      <c r="AI330" s="6">
        <v>0.99075170895763431</v>
      </c>
      <c r="AJ330" s="6">
        <v>2</v>
      </c>
      <c r="AK330" s="6">
        <v>0.97264875183631905</v>
      </c>
      <c r="AL330" s="6">
        <v>10</v>
      </c>
      <c r="AM330" s="6">
        <v>0.98860829548543649</v>
      </c>
      <c r="AN330" s="6">
        <v>2</v>
      </c>
      <c r="AO330" s="6">
        <v>0.75145902166380341</v>
      </c>
      <c r="AP330" s="6">
        <v>2</v>
      </c>
      <c r="AQ330" s="6">
        <v>0.84489600517298236</v>
      </c>
      <c r="AR330" s="6">
        <v>10</v>
      </c>
      <c r="AS330" s="6">
        <v>0.99999670709752164</v>
      </c>
      <c r="AT330" s="6">
        <v>1</v>
      </c>
      <c r="AU330" s="6">
        <v>0.86689061941908163</v>
      </c>
      <c r="AV330" s="6">
        <v>1</v>
      </c>
      <c r="AW330" s="6">
        <v>0.77588223448489346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4355662065984889</v>
      </c>
      <c r="H331" s="6">
        <v>3</v>
      </c>
      <c r="I331" s="6">
        <v>0.80922321117366136</v>
      </c>
      <c r="J331" s="6">
        <v>2</v>
      </c>
      <c r="K331" s="6">
        <v>0.83953702483541992</v>
      </c>
      <c r="L331" s="6">
        <v>5</v>
      </c>
      <c r="M331" s="6">
        <v>0.92658632441113842</v>
      </c>
      <c r="N331" s="6">
        <v>20</v>
      </c>
      <c r="O331" s="6">
        <v>0.73344614943308117</v>
      </c>
      <c r="P331" s="6">
        <v>3</v>
      </c>
      <c r="Q331" s="6">
        <v>0.58899634546103175</v>
      </c>
      <c r="R331" s="6">
        <v>3</v>
      </c>
      <c r="S331" s="6">
        <v>0.69450673445173572</v>
      </c>
      <c r="T331" s="6">
        <v>25</v>
      </c>
      <c r="U331" s="6">
        <v>0.58155480722678599</v>
      </c>
      <c r="V331" s="6">
        <v>4</v>
      </c>
      <c r="W331" s="6">
        <v>0.9975918156396838</v>
      </c>
      <c r="X331" s="6">
        <v>3</v>
      </c>
      <c r="Y331" s="6">
        <v>0.678287540442154</v>
      </c>
      <c r="Z331" s="6">
        <v>20</v>
      </c>
      <c r="AA331" s="6">
        <v>0.58533410799628083</v>
      </c>
      <c r="AB331" s="6">
        <v>3</v>
      </c>
      <c r="AC331" s="6">
        <v>0.70533037423489786</v>
      </c>
      <c r="AD331" s="6">
        <v>2</v>
      </c>
      <c r="AE331" s="6">
        <v>0.94536720712253797</v>
      </c>
      <c r="AF331" s="6">
        <v>15</v>
      </c>
      <c r="AG331" s="6">
        <v>0.82538666301693342</v>
      </c>
      <c r="AH331" s="6">
        <v>3</v>
      </c>
      <c r="AI331" s="6">
        <v>0.81178841941248558</v>
      </c>
      <c r="AJ331" s="6">
        <v>2</v>
      </c>
      <c r="AK331" s="6">
        <v>0.58877530716871962</v>
      </c>
      <c r="AL331" s="6">
        <v>10</v>
      </c>
      <c r="AM331" s="6">
        <v>0.99500682455283074</v>
      </c>
      <c r="AN331" s="6">
        <v>2</v>
      </c>
      <c r="AO331" s="6">
        <v>0.95709455869166993</v>
      </c>
      <c r="AP331" s="6">
        <v>2</v>
      </c>
      <c r="AQ331" s="6">
        <v>0.79532004739491491</v>
      </c>
      <c r="AR331" s="6">
        <v>10</v>
      </c>
      <c r="AS331" s="6">
        <v>0.99999861435166004</v>
      </c>
      <c r="AT331" s="6">
        <v>1</v>
      </c>
      <c r="AU331" s="6">
        <v>0.47149272806849463</v>
      </c>
      <c r="AV331" s="6">
        <v>2</v>
      </c>
      <c r="AW331" s="6">
        <v>0.52225865821713757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4021606450313941</v>
      </c>
      <c r="H332" s="6">
        <v>2</v>
      </c>
      <c r="I332" s="6">
        <v>0.80051836091513406</v>
      </c>
      <c r="J332" s="6">
        <v>2</v>
      </c>
      <c r="K332" s="6">
        <v>0.56698813579336449</v>
      </c>
      <c r="L332" s="6">
        <v>4</v>
      </c>
      <c r="M332" s="6">
        <v>0.49980855693977588</v>
      </c>
      <c r="N332" s="6">
        <v>20</v>
      </c>
      <c r="O332" s="6">
        <v>0.66687449112529995</v>
      </c>
      <c r="P332" s="6">
        <v>3</v>
      </c>
      <c r="Q332" s="6">
        <v>0.90156299121251127</v>
      </c>
      <c r="R332" s="6">
        <v>3</v>
      </c>
      <c r="S332" s="6">
        <v>0.77064419270357831</v>
      </c>
      <c r="T332" s="6">
        <v>25</v>
      </c>
      <c r="U332" s="6">
        <v>0.51657246508615218</v>
      </c>
      <c r="V332" s="6">
        <v>2</v>
      </c>
      <c r="W332" s="6">
        <v>0.94658664026463246</v>
      </c>
      <c r="X332" s="6">
        <v>2</v>
      </c>
      <c r="Y332" s="6">
        <v>0.98179113964664677</v>
      </c>
      <c r="Z332" s="6">
        <v>20</v>
      </c>
      <c r="AA332" s="6">
        <v>0.53306932372492832</v>
      </c>
      <c r="AB332" s="6">
        <v>2</v>
      </c>
      <c r="AC332" s="6">
        <v>0.96690087165362182</v>
      </c>
      <c r="AD332" s="6">
        <v>2</v>
      </c>
      <c r="AE332" s="6">
        <v>0.98137834596815965</v>
      </c>
      <c r="AF332" s="6">
        <v>15</v>
      </c>
      <c r="AG332" s="6">
        <v>0.74993096751601984</v>
      </c>
      <c r="AH332" s="6">
        <v>2</v>
      </c>
      <c r="AI332" s="6">
        <v>0.75485946962878869</v>
      </c>
      <c r="AJ332" s="6">
        <v>2</v>
      </c>
      <c r="AK332" s="6">
        <v>0.97662165083167163</v>
      </c>
      <c r="AL332" s="6">
        <v>10</v>
      </c>
      <c r="AM332" s="6">
        <v>0.99282805264708063</v>
      </c>
      <c r="AN332" s="6">
        <v>2</v>
      </c>
      <c r="AO332" s="6">
        <v>0.58563153911907972</v>
      </c>
      <c r="AP332" s="6">
        <v>2</v>
      </c>
      <c r="AQ332" s="6">
        <v>0.67308889526456095</v>
      </c>
      <c r="AR332" s="6">
        <v>10</v>
      </c>
      <c r="AS332" s="6">
        <v>0.99999670709752164</v>
      </c>
      <c r="AT332" s="6">
        <v>1</v>
      </c>
      <c r="AU332" s="6">
        <v>0.56360929888922084</v>
      </c>
      <c r="AV332" s="6">
        <v>1</v>
      </c>
      <c r="AW332" s="6">
        <v>0.49454757215926332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6587440423137799</v>
      </c>
      <c r="H333" s="6">
        <v>3</v>
      </c>
      <c r="I333" s="6">
        <v>0.74016876350117622</v>
      </c>
      <c r="J333" s="6">
        <v>2</v>
      </c>
      <c r="K333" s="6">
        <v>0.87811286128786092</v>
      </c>
      <c r="L333" s="6">
        <v>2</v>
      </c>
      <c r="M333" s="6">
        <v>0.369536892202041</v>
      </c>
      <c r="N333" s="6">
        <v>20</v>
      </c>
      <c r="O333" s="6">
        <v>0.75625549768302924</v>
      </c>
      <c r="P333" s="6">
        <v>3</v>
      </c>
      <c r="Q333" s="6">
        <v>0.7492798752800357</v>
      </c>
      <c r="R333" s="6">
        <v>2</v>
      </c>
      <c r="S333" s="6">
        <v>0.55945396132753178</v>
      </c>
      <c r="T333" s="6">
        <v>25</v>
      </c>
      <c r="U333" s="6">
        <v>0.79814738947243591</v>
      </c>
      <c r="V333" s="6">
        <v>3</v>
      </c>
      <c r="W333" s="6">
        <v>0.73099065731855761</v>
      </c>
      <c r="X333" s="6">
        <v>3</v>
      </c>
      <c r="Y333" s="6">
        <v>0.83326694997248629</v>
      </c>
      <c r="Z333" s="6">
        <v>20</v>
      </c>
      <c r="AA333" s="6">
        <v>0.50041416171523634</v>
      </c>
      <c r="AB333" s="6">
        <v>3</v>
      </c>
      <c r="AC333" s="6">
        <v>0.90325827737972719</v>
      </c>
      <c r="AD333" s="6">
        <v>2</v>
      </c>
      <c r="AE333" s="6">
        <v>0.75349203623697958</v>
      </c>
      <c r="AF333" s="6">
        <v>15</v>
      </c>
      <c r="AG333" s="6">
        <v>0.86762647958159955</v>
      </c>
      <c r="AH333" s="6">
        <v>3</v>
      </c>
      <c r="AI333" s="6">
        <v>0.93674424959823777</v>
      </c>
      <c r="AJ333" s="6">
        <v>3</v>
      </c>
      <c r="AK333" s="6">
        <v>0.62087204188202316</v>
      </c>
      <c r="AL333" s="6">
        <v>10</v>
      </c>
      <c r="AM333" s="6">
        <v>0.98945534580226024</v>
      </c>
      <c r="AN333" s="6">
        <v>2</v>
      </c>
      <c r="AO333" s="6">
        <v>0.97329822231753582</v>
      </c>
      <c r="AP333" s="6">
        <v>2</v>
      </c>
      <c r="AQ333" s="6">
        <v>0.89063013493561427</v>
      </c>
      <c r="AR333" s="6">
        <v>10</v>
      </c>
      <c r="AS333" s="6">
        <v>0.99999801833446356</v>
      </c>
      <c r="AT333" s="6">
        <v>2</v>
      </c>
      <c r="AU333" s="6">
        <v>0.53668921233073075</v>
      </c>
      <c r="AV333" s="6">
        <v>2</v>
      </c>
      <c r="AW333" s="6">
        <v>0.50861547489602665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6156545689720851</v>
      </c>
      <c r="H334" s="6">
        <v>4</v>
      </c>
      <c r="I334" s="6">
        <v>0.6954300137002668</v>
      </c>
      <c r="J334" s="6">
        <v>2</v>
      </c>
      <c r="K334" s="6">
        <v>0.66505451117104231</v>
      </c>
      <c r="L334" s="6">
        <v>5</v>
      </c>
      <c r="M334" s="6">
        <v>0.68947735150276801</v>
      </c>
      <c r="N334" s="6">
        <v>20</v>
      </c>
      <c r="O334" s="6">
        <v>0.74795159176021264</v>
      </c>
      <c r="P334" s="6">
        <v>3</v>
      </c>
      <c r="Q334" s="6">
        <v>0.89787901224167099</v>
      </c>
      <c r="R334" s="6">
        <v>2</v>
      </c>
      <c r="S334" s="6">
        <v>0.93142324191827908</v>
      </c>
      <c r="T334" s="6">
        <v>25</v>
      </c>
      <c r="U334" s="6">
        <v>0.82232170654394032</v>
      </c>
      <c r="V334" s="6">
        <v>3</v>
      </c>
      <c r="W334" s="6">
        <v>0.96192719889922307</v>
      </c>
      <c r="X334" s="6">
        <v>2</v>
      </c>
      <c r="Y334" s="6">
        <v>0.67880396801985599</v>
      </c>
      <c r="Z334" s="6">
        <v>20</v>
      </c>
      <c r="AA334" s="6">
        <v>0.44263100582021941</v>
      </c>
      <c r="AB334" s="6">
        <v>3</v>
      </c>
      <c r="AC334" s="6">
        <v>0.56202168186593726</v>
      </c>
      <c r="AD334" s="6">
        <v>2</v>
      </c>
      <c r="AE334" s="6">
        <v>0.96961371185736167</v>
      </c>
      <c r="AF334" s="6">
        <v>15</v>
      </c>
      <c r="AG334" s="6">
        <v>0.74626807012173801</v>
      </c>
      <c r="AH334" s="6">
        <v>3</v>
      </c>
      <c r="AI334" s="6">
        <v>0.93406482255291801</v>
      </c>
      <c r="AJ334" s="6">
        <v>2</v>
      </c>
      <c r="AK334" s="6">
        <v>0.93148384694312603</v>
      </c>
      <c r="AL334" s="6">
        <v>10</v>
      </c>
      <c r="AM334" s="6">
        <v>0.99159505323834329</v>
      </c>
      <c r="AN334" s="6">
        <v>2</v>
      </c>
      <c r="AO334" s="6">
        <v>0.92620513573348529</v>
      </c>
      <c r="AP334" s="6">
        <v>2</v>
      </c>
      <c r="AQ334" s="6">
        <v>0.79735747900916176</v>
      </c>
      <c r="AR334" s="6">
        <v>10</v>
      </c>
      <c r="AS334" s="6">
        <v>0.99999670709752164</v>
      </c>
      <c r="AT334" s="6">
        <v>1</v>
      </c>
      <c r="AU334" s="6">
        <v>0.85130914819738024</v>
      </c>
      <c r="AV334" s="6">
        <v>1</v>
      </c>
      <c r="AW334" s="6">
        <v>0.63211731946367633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100774220621</v>
      </c>
      <c r="J335" s="6">
        <v>2</v>
      </c>
      <c r="K335" s="6">
        <v>0.77880565837956661</v>
      </c>
      <c r="L335" s="6">
        <v>5</v>
      </c>
      <c r="M335" s="6">
        <v>0.89121546228401893</v>
      </c>
      <c r="N335" s="6">
        <v>20</v>
      </c>
      <c r="O335" s="6">
        <v>0.76369805798042101</v>
      </c>
      <c r="P335" s="6">
        <v>3</v>
      </c>
      <c r="Q335" s="6">
        <v>0.91307364407745129</v>
      </c>
      <c r="R335" s="6">
        <v>3</v>
      </c>
      <c r="S335" s="6">
        <v>0.52242450166737608</v>
      </c>
      <c r="T335" s="6">
        <v>25</v>
      </c>
      <c r="U335" s="6">
        <v>0.7913453557409994</v>
      </c>
      <c r="V335" s="6">
        <v>2</v>
      </c>
      <c r="W335" s="6">
        <v>0.56207019205072606</v>
      </c>
      <c r="X335" s="6">
        <v>2</v>
      </c>
      <c r="Y335" s="6">
        <v>0.93226946551162815</v>
      </c>
      <c r="Z335" s="6">
        <v>20</v>
      </c>
      <c r="AA335" s="6">
        <v>0.55001848072607273</v>
      </c>
      <c r="AB335" s="6">
        <v>2</v>
      </c>
      <c r="AC335" s="6">
        <v>0.67911127781389424</v>
      </c>
      <c r="AD335" s="6">
        <v>2</v>
      </c>
      <c r="AE335" s="6">
        <v>0.70530472888872586</v>
      </c>
      <c r="AF335" s="6">
        <v>15</v>
      </c>
      <c r="AG335" s="6">
        <v>0.61555224792407881</v>
      </c>
      <c r="AH335" s="6">
        <v>2</v>
      </c>
      <c r="AI335" s="6">
        <v>0.81739573960129508</v>
      </c>
      <c r="AJ335" s="6">
        <v>2</v>
      </c>
      <c r="AK335" s="6">
        <v>0.95367914891001748</v>
      </c>
      <c r="AL335" s="6">
        <v>10</v>
      </c>
      <c r="AM335" s="6">
        <v>0.99195175693680537</v>
      </c>
      <c r="AN335" s="6">
        <v>3</v>
      </c>
      <c r="AO335" s="6">
        <v>0.6345840081755475</v>
      </c>
      <c r="AP335" s="6">
        <v>3</v>
      </c>
      <c r="AQ335" s="6">
        <v>0.77322309710317616</v>
      </c>
      <c r="AR335" s="6">
        <v>10</v>
      </c>
      <c r="AS335" s="6">
        <v>0.99999491904990812</v>
      </c>
      <c r="AT335" s="6">
        <v>4</v>
      </c>
      <c r="AU335" s="6">
        <v>0.3694875881839052</v>
      </c>
      <c r="AV335" s="6">
        <v>4</v>
      </c>
      <c r="AW335" s="6">
        <v>0.6730111512564606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52409259618279835</v>
      </c>
      <c r="H336" s="6">
        <v>3</v>
      </c>
      <c r="I336" s="6">
        <v>0.64130683810761691</v>
      </c>
      <c r="J336" s="6">
        <v>2</v>
      </c>
      <c r="K336" s="6">
        <v>0.50452524540220933</v>
      </c>
      <c r="L336" s="6">
        <v>5</v>
      </c>
      <c r="M336" s="6">
        <v>0.98330299336250904</v>
      </c>
      <c r="N336" s="6">
        <v>20</v>
      </c>
      <c r="O336" s="6">
        <v>0.6241998434166145</v>
      </c>
      <c r="P336" s="6">
        <v>3</v>
      </c>
      <c r="Q336" s="6">
        <v>0.88354889620647792</v>
      </c>
      <c r="R336" s="6">
        <v>3</v>
      </c>
      <c r="S336" s="6">
        <v>0.52343752330796633</v>
      </c>
      <c r="T336" s="6">
        <v>25</v>
      </c>
      <c r="U336" s="6">
        <v>0.52347985541215181</v>
      </c>
      <c r="V336" s="6">
        <v>2</v>
      </c>
      <c r="W336" s="6">
        <v>0.99780683281331362</v>
      </c>
      <c r="X336" s="6">
        <v>2</v>
      </c>
      <c r="Y336" s="6">
        <v>0.98222592097031292</v>
      </c>
      <c r="Z336" s="6">
        <v>20</v>
      </c>
      <c r="AA336" s="6">
        <v>0.55867274868489758</v>
      </c>
      <c r="AB336" s="6">
        <v>2</v>
      </c>
      <c r="AC336" s="6">
        <v>0.9706390616230901</v>
      </c>
      <c r="AD336" s="6">
        <v>3</v>
      </c>
      <c r="AE336" s="6">
        <v>0.5309512180709326</v>
      </c>
      <c r="AF336" s="6">
        <v>15</v>
      </c>
      <c r="AG336" s="6">
        <v>0.70011542127183102</v>
      </c>
      <c r="AH336" s="6">
        <v>2</v>
      </c>
      <c r="AI336" s="6">
        <v>0.93961647715553054</v>
      </c>
      <c r="AJ336" s="6">
        <v>2</v>
      </c>
      <c r="AK336" s="6">
        <v>0.90377267131326522</v>
      </c>
      <c r="AL336" s="6">
        <v>10</v>
      </c>
      <c r="AM336" s="6">
        <v>0.98836194720174053</v>
      </c>
      <c r="AN336" s="6">
        <v>3</v>
      </c>
      <c r="AO336" s="6">
        <v>0.68423992179794857</v>
      </c>
      <c r="AP336" s="6">
        <v>3</v>
      </c>
      <c r="AQ336" s="6">
        <v>0.64829703520198889</v>
      </c>
      <c r="AR336" s="6">
        <v>10</v>
      </c>
      <c r="AS336" s="6">
        <v>0.99999646869093506</v>
      </c>
      <c r="AT336" s="6">
        <v>1</v>
      </c>
      <c r="AU336" s="6">
        <v>0.52525290950281178</v>
      </c>
      <c r="AV336" s="6">
        <v>2</v>
      </c>
      <c r="AW336" s="6">
        <v>0.72002500385401746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1</v>
      </c>
      <c r="G337" s="6">
        <v>0.31630612004369701</v>
      </c>
      <c r="H337" s="6">
        <v>2</v>
      </c>
      <c r="I337" s="6">
        <v>0.6006052633408665</v>
      </c>
      <c r="J337" s="6">
        <v>3</v>
      </c>
      <c r="K337" s="6">
        <v>0.41050753278091651</v>
      </c>
      <c r="L337" s="6">
        <v>5</v>
      </c>
      <c r="M337" s="6">
        <v>0.89464911845192707</v>
      </c>
      <c r="N337" s="6">
        <v>20</v>
      </c>
      <c r="O337" s="6">
        <v>0.7717866555996814</v>
      </c>
      <c r="P337" s="6">
        <v>3</v>
      </c>
      <c r="Q337" s="6">
        <v>0.80689654173703274</v>
      </c>
      <c r="R337" s="6">
        <v>3</v>
      </c>
      <c r="S337" s="6">
        <v>0.56169462424427896</v>
      </c>
      <c r="T337" s="6">
        <v>25</v>
      </c>
      <c r="U337" s="6">
        <v>0.55055211985420882</v>
      </c>
      <c r="V337" s="6">
        <v>2</v>
      </c>
      <c r="W337" s="6">
        <v>0.9820005554465302</v>
      </c>
      <c r="X337" s="6">
        <v>2</v>
      </c>
      <c r="Y337" s="6">
        <v>0.93189413947688027</v>
      </c>
      <c r="Z337" s="6">
        <v>20</v>
      </c>
      <c r="AA337" s="6">
        <v>0.5912117705237947</v>
      </c>
      <c r="AB337" s="6">
        <v>2</v>
      </c>
      <c r="AC337" s="6">
        <v>0.97063524507780319</v>
      </c>
      <c r="AD337" s="6">
        <v>2</v>
      </c>
      <c r="AE337" s="6">
        <v>0.94486344365395714</v>
      </c>
      <c r="AF337" s="6">
        <v>15</v>
      </c>
      <c r="AG337" s="6">
        <v>0.67169049330192476</v>
      </c>
      <c r="AH337" s="6">
        <v>2</v>
      </c>
      <c r="AI337" s="6">
        <v>0.88049282487512892</v>
      </c>
      <c r="AJ337" s="6">
        <v>2</v>
      </c>
      <c r="AK337" s="6">
        <v>0.9524833675723885</v>
      </c>
      <c r="AL337" s="6">
        <v>10</v>
      </c>
      <c r="AM337" s="6">
        <v>0.98943269643917375</v>
      </c>
      <c r="AN337" s="6">
        <v>3</v>
      </c>
      <c r="AO337" s="6">
        <v>0.51714144700875597</v>
      </c>
      <c r="AP337" s="6">
        <v>3</v>
      </c>
      <c r="AQ337" s="6">
        <v>0.73008400946657648</v>
      </c>
      <c r="AR337" s="6">
        <v>10</v>
      </c>
      <c r="AS337" s="6">
        <v>0.99999479984702089</v>
      </c>
      <c r="AT337" s="6">
        <v>2</v>
      </c>
      <c r="AU337" s="6">
        <v>0.59173498784090051</v>
      </c>
      <c r="AV337" s="6">
        <v>2</v>
      </c>
      <c r="AW337" s="6">
        <v>0.83847942154979749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6910661345713627</v>
      </c>
      <c r="H338" s="6">
        <v>3</v>
      </c>
      <c r="I338" s="6">
        <v>0.5808705223870444</v>
      </c>
      <c r="J338" s="6">
        <v>2</v>
      </c>
      <c r="K338" s="6">
        <v>0.89145772756902852</v>
      </c>
      <c r="L338" s="6">
        <v>4</v>
      </c>
      <c r="M338" s="6">
        <v>0.84583561226532589</v>
      </c>
      <c r="N338" s="6">
        <v>20</v>
      </c>
      <c r="O338" s="6">
        <v>0.78703664401752194</v>
      </c>
      <c r="P338" s="6">
        <v>3</v>
      </c>
      <c r="Q338" s="6">
        <v>0.9550751409247924</v>
      </c>
      <c r="R338" s="6">
        <v>3</v>
      </c>
      <c r="S338" s="6">
        <v>0.64535755948117657</v>
      </c>
      <c r="T338" s="6">
        <v>25</v>
      </c>
      <c r="U338" s="6">
        <v>0.66544020162005613</v>
      </c>
      <c r="V338" s="6">
        <v>2</v>
      </c>
      <c r="W338" s="6">
        <v>0.9914186765613785</v>
      </c>
      <c r="X338" s="6">
        <v>2</v>
      </c>
      <c r="Y338" s="6">
        <v>0.98367610765672719</v>
      </c>
      <c r="Z338" s="6">
        <v>20</v>
      </c>
      <c r="AA338" s="6">
        <v>0.513091729425314</v>
      </c>
      <c r="AB338" s="6">
        <v>2</v>
      </c>
      <c r="AC338" s="6">
        <v>0.85194096879929981</v>
      </c>
      <c r="AD338" s="6">
        <v>2</v>
      </c>
      <c r="AE338" s="6">
        <v>0.94577105780173532</v>
      </c>
      <c r="AF338" s="6">
        <v>15</v>
      </c>
      <c r="AG338" s="6">
        <v>0.72546415150600674</v>
      </c>
      <c r="AH338" s="6">
        <v>2</v>
      </c>
      <c r="AI338" s="6">
        <v>0.70573543477490608</v>
      </c>
      <c r="AJ338" s="6">
        <v>2</v>
      </c>
      <c r="AK338" s="6">
        <v>0.96550943405624035</v>
      </c>
      <c r="AL338" s="6">
        <v>10</v>
      </c>
      <c r="AM338" s="6">
        <v>0.96232258604246934</v>
      </c>
      <c r="AN338" s="6">
        <v>3</v>
      </c>
      <c r="AO338" s="6">
        <v>0.9635436775315227</v>
      </c>
      <c r="AP338" s="6">
        <v>3</v>
      </c>
      <c r="AQ338" s="6">
        <v>0.69424532965379637</v>
      </c>
      <c r="AR338" s="6">
        <v>10</v>
      </c>
      <c r="AS338" s="6">
        <v>0.99999825674121945</v>
      </c>
      <c r="AT338" s="6">
        <v>3</v>
      </c>
      <c r="AU338" s="6">
        <v>0.46961446881878482</v>
      </c>
      <c r="AV338" s="6">
        <v>3</v>
      </c>
      <c r="AW338" s="6">
        <v>0.84791541892373479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231268991403099</v>
      </c>
      <c r="H339" s="6">
        <v>3</v>
      </c>
      <c r="I339" s="6">
        <v>0.80208599594493746</v>
      </c>
      <c r="J339" s="6">
        <v>2</v>
      </c>
      <c r="K339" s="6">
        <v>0.92391326573363031</v>
      </c>
      <c r="L339" s="6">
        <v>3</v>
      </c>
      <c r="M339" s="6">
        <v>0.9242002093738102</v>
      </c>
      <c r="N339" s="6">
        <v>20</v>
      </c>
      <c r="O339" s="6">
        <v>0.77544078226254864</v>
      </c>
      <c r="P339" s="6">
        <v>4</v>
      </c>
      <c r="Q339" s="6">
        <v>0.75414189426430478</v>
      </c>
      <c r="R339" s="6">
        <v>3</v>
      </c>
      <c r="S339" s="6">
        <v>0.98405978958739271</v>
      </c>
      <c r="T339" s="6">
        <v>25</v>
      </c>
      <c r="U339" s="6">
        <v>0.67971004918698796</v>
      </c>
      <c r="V339" s="6">
        <v>3</v>
      </c>
      <c r="W339" s="6">
        <v>0.99585742822109535</v>
      </c>
      <c r="X339" s="6">
        <v>3</v>
      </c>
      <c r="Y339" s="6">
        <v>0.70420298036463325</v>
      </c>
      <c r="Z339" s="6">
        <v>20</v>
      </c>
      <c r="AA339" s="6">
        <v>0.66145358114877484</v>
      </c>
      <c r="AB339" s="6">
        <v>3</v>
      </c>
      <c r="AC339" s="6">
        <v>0.87946265265356582</v>
      </c>
      <c r="AD339" s="6">
        <v>3</v>
      </c>
      <c r="AE339" s="6">
        <v>0.71526657757849288</v>
      </c>
      <c r="AF339" s="6">
        <v>15</v>
      </c>
      <c r="AG339" s="6">
        <v>0.88200703219228871</v>
      </c>
      <c r="AH339" s="6">
        <v>4</v>
      </c>
      <c r="AI339" s="6">
        <v>0.97393906392701457</v>
      </c>
      <c r="AJ339" s="6">
        <v>3</v>
      </c>
      <c r="AK339" s="6">
        <v>0.77356718833044635</v>
      </c>
      <c r="AL339" s="6">
        <v>10</v>
      </c>
      <c r="AM339" s="6">
        <v>0.7306668855615297</v>
      </c>
      <c r="AN339" s="6">
        <v>3</v>
      </c>
      <c r="AO339" s="6">
        <v>0.7937716210723077</v>
      </c>
      <c r="AP339" s="6">
        <v>4</v>
      </c>
      <c r="AQ339" s="6">
        <v>0.99581593369827903</v>
      </c>
      <c r="AR339" s="6">
        <v>10</v>
      </c>
      <c r="AS339" s="6">
        <v>0.99999921036931172</v>
      </c>
      <c r="AT339" s="6">
        <v>3</v>
      </c>
      <c r="AU339" s="6">
        <v>0.9083920685677922</v>
      </c>
      <c r="AV339" s="6">
        <v>3</v>
      </c>
      <c r="AW339" s="6">
        <v>0.8321143231236061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94160951331228</v>
      </c>
      <c r="H340" s="6">
        <v>3</v>
      </c>
      <c r="I340" s="6">
        <v>0.72754665602480406</v>
      </c>
      <c r="J340" s="6">
        <v>2</v>
      </c>
      <c r="K340" s="6">
        <v>0.87406217273870046</v>
      </c>
      <c r="L340" s="6">
        <v>3</v>
      </c>
      <c r="M340" s="6">
        <v>0.9524819664703853</v>
      </c>
      <c r="N340" s="6">
        <v>20</v>
      </c>
      <c r="O340" s="6">
        <v>0.80071504041283004</v>
      </c>
      <c r="P340" s="6">
        <v>4</v>
      </c>
      <c r="Q340" s="6">
        <v>0.94462734138939541</v>
      </c>
      <c r="R340" s="6">
        <v>3</v>
      </c>
      <c r="S340" s="6">
        <v>0.77714173664934971</v>
      </c>
      <c r="T340" s="6">
        <v>20</v>
      </c>
      <c r="U340" s="6">
        <v>0.44879507434544452</v>
      </c>
      <c r="V340" s="6">
        <v>3</v>
      </c>
      <c r="W340" s="6">
        <v>0.49998174061338602</v>
      </c>
      <c r="X340" s="6">
        <v>3</v>
      </c>
      <c r="Y340" s="6">
        <v>0.94059607250580046</v>
      </c>
      <c r="Z340" s="6">
        <v>25</v>
      </c>
      <c r="AA340" s="6">
        <v>0.47220071978951672</v>
      </c>
      <c r="AB340" s="6">
        <v>4</v>
      </c>
      <c r="AC340" s="6">
        <v>0.88071986280143966</v>
      </c>
      <c r="AD340" s="6">
        <v>3</v>
      </c>
      <c r="AE340" s="6">
        <v>0.65115324180289957</v>
      </c>
      <c r="AF340" s="6">
        <v>15</v>
      </c>
      <c r="AG340" s="6">
        <v>0.78503017692180177</v>
      </c>
      <c r="AH340" s="6">
        <v>4</v>
      </c>
      <c r="AI340" s="6">
        <v>0.85188308989604822</v>
      </c>
      <c r="AJ340" s="6">
        <v>3</v>
      </c>
      <c r="AK340" s="6">
        <v>0.72812612293568058</v>
      </c>
      <c r="AL340" s="6">
        <v>10</v>
      </c>
      <c r="AM340" s="6">
        <v>0.72966443398303027</v>
      </c>
      <c r="AN340" s="6">
        <v>3</v>
      </c>
      <c r="AO340" s="6">
        <v>0.84933555940340899</v>
      </c>
      <c r="AP340" s="6">
        <v>4</v>
      </c>
      <c r="AQ340" s="6">
        <v>0.9560806734854681</v>
      </c>
      <c r="AR340" s="6">
        <v>10</v>
      </c>
      <c r="AS340" s="6">
        <v>0.9999993295729247</v>
      </c>
      <c r="AT340" s="6">
        <v>3</v>
      </c>
      <c r="AU340" s="6">
        <v>0.90578579522899028</v>
      </c>
      <c r="AV340" s="6">
        <v>3</v>
      </c>
      <c r="AW340" s="6">
        <v>0.83072031928440349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0690741070665228</v>
      </c>
      <c r="H341" s="6">
        <v>3</v>
      </c>
      <c r="I341" s="6">
        <v>0.82793789785524174</v>
      </c>
      <c r="J341" s="6">
        <v>2</v>
      </c>
      <c r="K341" s="6">
        <v>0.87711119890604683</v>
      </c>
      <c r="L341" s="6">
        <v>3</v>
      </c>
      <c r="M341" s="6">
        <v>0.97562118015505273</v>
      </c>
      <c r="N341" s="6">
        <v>20</v>
      </c>
      <c r="O341" s="6">
        <v>0.76643708877565153</v>
      </c>
      <c r="P341" s="6">
        <v>4</v>
      </c>
      <c r="Q341" s="6">
        <v>0.75445578817956105</v>
      </c>
      <c r="R341" s="6">
        <v>3</v>
      </c>
      <c r="S341" s="6">
        <v>0.77701898126530056</v>
      </c>
      <c r="T341" s="6">
        <v>25</v>
      </c>
      <c r="U341" s="6">
        <v>0.60020464915272342</v>
      </c>
      <c r="V341" s="6">
        <v>3</v>
      </c>
      <c r="W341" s="6">
        <v>0.65132651719661583</v>
      </c>
      <c r="X341" s="6">
        <v>3</v>
      </c>
      <c r="Y341" s="6">
        <v>0.93680681215204398</v>
      </c>
      <c r="Z341" s="6">
        <v>25</v>
      </c>
      <c r="AA341" s="6">
        <v>0.4670706443760288</v>
      </c>
      <c r="AB341" s="6">
        <v>4</v>
      </c>
      <c r="AC341" s="6">
        <v>0.88065080826431597</v>
      </c>
      <c r="AD341" s="6">
        <v>3</v>
      </c>
      <c r="AE341" s="6">
        <v>0.59183866889296521</v>
      </c>
      <c r="AF341" s="6">
        <v>15</v>
      </c>
      <c r="AG341" s="6">
        <v>0.91289081390881299</v>
      </c>
      <c r="AH341" s="6">
        <v>4</v>
      </c>
      <c r="AI341" s="6">
        <v>0.9041976934987217</v>
      </c>
      <c r="AJ341" s="6">
        <v>3</v>
      </c>
      <c r="AK341" s="6">
        <v>0.71993496315739769</v>
      </c>
      <c r="AL341" s="6">
        <v>10</v>
      </c>
      <c r="AM341" s="6">
        <v>0.99678030337571555</v>
      </c>
      <c r="AN341" s="6">
        <v>3</v>
      </c>
      <c r="AO341" s="6">
        <v>0.90174159500640783</v>
      </c>
      <c r="AP341" s="6">
        <v>4</v>
      </c>
      <c r="AQ341" s="6">
        <v>0.99647067575760928</v>
      </c>
      <c r="AR341" s="6">
        <v>5</v>
      </c>
      <c r="AS341" s="6">
        <v>0.9999981375378344</v>
      </c>
      <c r="AT341" s="6">
        <v>3</v>
      </c>
      <c r="AU341" s="6">
        <v>0.65907656342934817</v>
      </c>
      <c r="AV341" s="6">
        <v>3</v>
      </c>
      <c r="AW341" s="6">
        <v>0.71375361730267206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1757489771337841</v>
      </c>
      <c r="L342" s="6">
        <v>3</v>
      </c>
      <c r="M342" s="6">
        <v>0.81531932717098798</v>
      </c>
      <c r="N342" s="6">
        <v>20</v>
      </c>
      <c r="O342" s="6">
        <v>0.80091220072521818</v>
      </c>
      <c r="P342" s="6">
        <v>4</v>
      </c>
      <c r="Q342" s="6">
        <v>0.93839593827846079</v>
      </c>
      <c r="R342" s="6">
        <v>3</v>
      </c>
      <c r="S342" s="6">
        <v>0.70565830916384531</v>
      </c>
      <c r="T342" s="6">
        <v>25</v>
      </c>
      <c r="U342" s="6">
        <v>0.66874149407031658</v>
      </c>
      <c r="V342" s="6">
        <v>3</v>
      </c>
      <c r="W342" s="6">
        <v>0.88071635754336119</v>
      </c>
      <c r="X342" s="6">
        <v>3</v>
      </c>
      <c r="Y342" s="6">
        <v>0.92662982402717475</v>
      </c>
      <c r="Z342" s="6">
        <v>20</v>
      </c>
      <c r="AA342" s="6">
        <v>0.51048613571143964</v>
      </c>
      <c r="AB342" s="6">
        <v>4</v>
      </c>
      <c r="AC342" s="6">
        <v>0.62235567805800285</v>
      </c>
      <c r="AD342" s="6">
        <v>3</v>
      </c>
      <c r="AE342" s="6">
        <v>0.77575143952465264</v>
      </c>
      <c r="AF342" s="6">
        <v>15</v>
      </c>
      <c r="AG342" s="6">
        <v>0.80573391600995226</v>
      </c>
      <c r="AH342" s="6">
        <v>4</v>
      </c>
      <c r="AI342" s="6">
        <v>0.65128762113845673</v>
      </c>
      <c r="AJ342" s="6">
        <v>3</v>
      </c>
      <c r="AK342" s="6">
        <v>0.49803049942873989</v>
      </c>
      <c r="AL342" s="6">
        <v>10</v>
      </c>
      <c r="AM342" s="6">
        <v>0.8667470395484943</v>
      </c>
      <c r="AN342" s="6">
        <v>3</v>
      </c>
      <c r="AO342" s="6">
        <v>0.97919432773024373</v>
      </c>
      <c r="AP342" s="6">
        <v>4</v>
      </c>
      <c r="AQ342" s="6">
        <v>0.95043605921526397</v>
      </c>
      <c r="AR342" s="6">
        <v>10</v>
      </c>
      <c r="AS342" s="6">
        <v>0.99999921036931172</v>
      </c>
      <c r="AT342" s="6">
        <v>3</v>
      </c>
      <c r="AU342" s="6">
        <v>0.87956288192841781</v>
      </c>
      <c r="AV342" s="6">
        <v>3</v>
      </c>
      <c r="AW342" s="6">
        <v>0.86058655630892011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7693171198394</v>
      </c>
      <c r="H343" s="6">
        <v>4</v>
      </c>
      <c r="I343" s="6">
        <v>0.67510212719910556</v>
      </c>
      <c r="J343" s="6">
        <v>2</v>
      </c>
      <c r="K343" s="6">
        <v>0.74508554626006285</v>
      </c>
      <c r="L343" s="6">
        <v>4</v>
      </c>
      <c r="M343" s="6">
        <v>0.9996780560150903</v>
      </c>
      <c r="N343" s="6">
        <v>20</v>
      </c>
      <c r="O343" s="6">
        <v>0.52307357815688227</v>
      </c>
      <c r="P343" s="6">
        <v>4</v>
      </c>
      <c r="Q343" s="6">
        <v>0.84208163142772507</v>
      </c>
      <c r="R343" s="6">
        <v>3</v>
      </c>
      <c r="S343" s="6">
        <v>0.7948313382341996</v>
      </c>
      <c r="T343" s="6">
        <v>15</v>
      </c>
      <c r="U343" s="6">
        <v>0.4009364271617194</v>
      </c>
      <c r="V343" s="6">
        <v>4</v>
      </c>
      <c r="W343" s="6">
        <v>0.85035738068202815</v>
      </c>
      <c r="X343" s="6">
        <v>3</v>
      </c>
      <c r="Y343" s="6">
        <v>0.95363112855917187</v>
      </c>
      <c r="Z343" s="6">
        <v>25</v>
      </c>
      <c r="AA343" s="6">
        <v>0.73520044695810893</v>
      </c>
      <c r="AB343" s="6">
        <v>4</v>
      </c>
      <c r="AC343" s="6">
        <v>0.77142003599285702</v>
      </c>
      <c r="AD343" s="6">
        <v>3</v>
      </c>
      <c r="AE343" s="6">
        <v>0.79115676896369114</v>
      </c>
      <c r="AF343" s="6">
        <v>10</v>
      </c>
      <c r="AG343" s="6">
        <v>0.78214880407350817</v>
      </c>
      <c r="AH343" s="6">
        <v>4</v>
      </c>
      <c r="AI343" s="6">
        <v>0.75330541184000233</v>
      </c>
      <c r="AJ343" s="6">
        <v>3</v>
      </c>
      <c r="AK343" s="6">
        <v>0.94248955400991119</v>
      </c>
      <c r="AL343" s="6">
        <v>20</v>
      </c>
      <c r="AM343" s="6">
        <v>0.96392279090631083</v>
      </c>
      <c r="AN343" s="6">
        <v>4</v>
      </c>
      <c r="AO343" s="6">
        <v>0.7751638365275545</v>
      </c>
      <c r="AP343" s="6">
        <v>5</v>
      </c>
      <c r="AQ343" s="6">
        <v>0.53077652669802344</v>
      </c>
      <c r="AR343" s="6">
        <v>10</v>
      </c>
      <c r="AS343" s="6">
        <v>0.999994561441089</v>
      </c>
      <c r="AT343" s="6">
        <v>5</v>
      </c>
      <c r="AU343" s="6">
        <v>0.99896677304692993</v>
      </c>
      <c r="AV343" s="6">
        <v>5</v>
      </c>
      <c r="AW343" s="6">
        <v>0.83543935404710112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8069869055042949</v>
      </c>
      <c r="H344" s="6">
        <v>4</v>
      </c>
      <c r="I344" s="6">
        <v>0.79324856304386504</v>
      </c>
      <c r="J344" s="6">
        <v>2</v>
      </c>
      <c r="K344" s="6">
        <v>0.65612683020397444</v>
      </c>
      <c r="L344" s="6">
        <v>4</v>
      </c>
      <c r="M344" s="6">
        <v>0.99951736995336782</v>
      </c>
      <c r="N344" s="6">
        <v>20</v>
      </c>
      <c r="O344" s="6">
        <v>0.68331203110253658</v>
      </c>
      <c r="P344" s="6">
        <v>4</v>
      </c>
      <c r="Q344" s="6">
        <v>0.79115766297134515</v>
      </c>
      <c r="R344" s="6">
        <v>3</v>
      </c>
      <c r="S344" s="6">
        <v>0.84506249143373691</v>
      </c>
      <c r="T344" s="6">
        <v>15</v>
      </c>
      <c r="U344" s="6">
        <v>0.62959378076570005</v>
      </c>
      <c r="V344" s="6">
        <v>3</v>
      </c>
      <c r="W344" s="6">
        <v>0.59249119905427894</v>
      </c>
      <c r="X344" s="6">
        <v>3</v>
      </c>
      <c r="Y344" s="6">
        <v>0.81491965778944231</v>
      </c>
      <c r="Z344" s="6">
        <v>25</v>
      </c>
      <c r="AA344" s="6">
        <v>0.75414445835110422</v>
      </c>
      <c r="AB344" s="6">
        <v>4</v>
      </c>
      <c r="AC344" s="6">
        <v>0.81569804939902113</v>
      </c>
      <c r="AD344" s="6">
        <v>4</v>
      </c>
      <c r="AE344" s="6">
        <v>0.5268013902865688</v>
      </c>
      <c r="AF344" s="6">
        <v>10</v>
      </c>
      <c r="AG344" s="6">
        <v>0.70660254663133049</v>
      </c>
      <c r="AH344" s="6">
        <v>3</v>
      </c>
      <c r="AI344" s="6">
        <v>0.56128841322276801</v>
      </c>
      <c r="AJ344" s="6">
        <v>3</v>
      </c>
      <c r="AK344" s="6">
        <v>0.9537277267483163</v>
      </c>
      <c r="AL344" s="6">
        <v>20</v>
      </c>
      <c r="AM344" s="6">
        <v>0.96224609021133456</v>
      </c>
      <c r="AN344" s="6">
        <v>4</v>
      </c>
      <c r="AO344" s="6">
        <v>0.89717942415267504</v>
      </c>
      <c r="AP344" s="6">
        <v>5</v>
      </c>
      <c r="AQ344" s="6">
        <v>0.62231085139296405</v>
      </c>
      <c r="AR344" s="6">
        <v>10</v>
      </c>
      <c r="AS344" s="6">
        <v>0.99999634948766314</v>
      </c>
      <c r="AT344" s="6">
        <v>5</v>
      </c>
      <c r="AU344" s="6">
        <v>0.99592375652630405</v>
      </c>
      <c r="AV344" s="6">
        <v>5</v>
      </c>
      <c r="AW344" s="6">
        <v>0.8354629304783342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6640702903046</v>
      </c>
      <c r="H345" s="6">
        <v>4</v>
      </c>
      <c r="I345" s="6">
        <v>0.67559953657132021</v>
      </c>
      <c r="J345" s="6">
        <v>2</v>
      </c>
      <c r="K345" s="6">
        <v>0.75400795547650135</v>
      </c>
      <c r="L345" s="6">
        <v>4</v>
      </c>
      <c r="M345" s="6">
        <v>0.99950749552016682</v>
      </c>
      <c r="N345" s="6">
        <v>20</v>
      </c>
      <c r="O345" s="6">
        <v>0.64722057043843573</v>
      </c>
      <c r="P345" s="6">
        <v>4</v>
      </c>
      <c r="Q345" s="6">
        <v>0.89738645424431784</v>
      </c>
      <c r="R345" s="6">
        <v>3</v>
      </c>
      <c r="S345" s="6">
        <v>0.61753383404828643</v>
      </c>
      <c r="T345" s="6">
        <v>15</v>
      </c>
      <c r="U345" s="6">
        <v>0.72638877843796412</v>
      </c>
      <c r="V345" s="6">
        <v>4</v>
      </c>
      <c r="W345" s="6">
        <v>0.56204014458143503</v>
      </c>
      <c r="X345" s="6">
        <v>3</v>
      </c>
      <c r="Y345" s="6">
        <v>0.94123201652508459</v>
      </c>
      <c r="Z345" s="6">
        <v>25</v>
      </c>
      <c r="AA345" s="6">
        <v>0.73334164080320363</v>
      </c>
      <c r="AB345" s="6">
        <v>4</v>
      </c>
      <c r="AC345" s="6">
        <v>0.53005834160190601</v>
      </c>
      <c r="AD345" s="6">
        <v>3</v>
      </c>
      <c r="AE345" s="6">
        <v>0.69836577536719568</v>
      </c>
      <c r="AF345" s="6">
        <v>10</v>
      </c>
      <c r="AG345" s="6">
        <v>0.73775930689232116</v>
      </c>
      <c r="AH345" s="6">
        <v>4</v>
      </c>
      <c r="AI345" s="6">
        <v>0.8485975103927782</v>
      </c>
      <c r="AJ345" s="6">
        <v>3</v>
      </c>
      <c r="AK345" s="6">
        <v>0.93773485547867874</v>
      </c>
      <c r="AL345" s="6">
        <v>20</v>
      </c>
      <c r="AM345" s="6">
        <v>0.95672235097159541</v>
      </c>
      <c r="AN345" s="6">
        <v>4</v>
      </c>
      <c r="AO345" s="6">
        <v>0.54952209316771072</v>
      </c>
      <c r="AP345" s="6">
        <v>5</v>
      </c>
      <c r="AQ345" s="6">
        <v>0.65091178035763297</v>
      </c>
      <c r="AR345" s="6">
        <v>10</v>
      </c>
      <c r="AS345" s="6">
        <v>0.99999670709752164</v>
      </c>
      <c r="AT345" s="6">
        <v>5</v>
      </c>
      <c r="AU345" s="6">
        <v>0.99849733962637188</v>
      </c>
      <c r="AV345" s="6">
        <v>5</v>
      </c>
      <c r="AW345" s="6">
        <v>0.90462907244623325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631131229548</v>
      </c>
      <c r="H346" s="6">
        <v>3</v>
      </c>
      <c r="I346" s="6">
        <v>0.88725548983690405</v>
      </c>
      <c r="J346" s="6">
        <v>2</v>
      </c>
      <c r="K346" s="6">
        <v>0.81442666648715012</v>
      </c>
      <c r="L346" s="6">
        <v>2</v>
      </c>
      <c r="M346" s="6">
        <v>0.49863322676035837</v>
      </c>
      <c r="N346" s="6">
        <v>20</v>
      </c>
      <c r="O346" s="6">
        <v>0.79977907956063499</v>
      </c>
      <c r="P346" s="6">
        <v>4</v>
      </c>
      <c r="Q346" s="6">
        <v>0.5309796671993422</v>
      </c>
      <c r="R346" s="6">
        <v>3</v>
      </c>
      <c r="S346" s="6">
        <v>0.56203722198028194</v>
      </c>
      <c r="T346" s="6">
        <v>25</v>
      </c>
      <c r="U346" s="6">
        <v>0.53874396472150665</v>
      </c>
      <c r="V346" s="6">
        <v>4</v>
      </c>
      <c r="W346" s="6">
        <v>0.90424916641745823</v>
      </c>
      <c r="X346" s="6">
        <v>3</v>
      </c>
      <c r="Y346" s="6">
        <v>0.62219943660972821</v>
      </c>
      <c r="Z346" s="6">
        <v>20</v>
      </c>
      <c r="AA346" s="6">
        <v>0.54143243180692047</v>
      </c>
      <c r="AB346" s="6">
        <v>4</v>
      </c>
      <c r="AC346" s="6">
        <v>0.90368933827737208</v>
      </c>
      <c r="AD346" s="6">
        <v>3</v>
      </c>
      <c r="AE346" s="6">
        <v>0.77557621706658586</v>
      </c>
      <c r="AF346" s="6">
        <v>15</v>
      </c>
      <c r="AG346" s="6">
        <v>0.85842760458403966</v>
      </c>
      <c r="AH346" s="6">
        <v>4</v>
      </c>
      <c r="AI346" s="6">
        <v>0.93798347256301318</v>
      </c>
      <c r="AJ346" s="6">
        <v>3</v>
      </c>
      <c r="AK346" s="6">
        <v>0.86426942007159879</v>
      </c>
      <c r="AL346" s="6">
        <v>10</v>
      </c>
      <c r="AM346" s="6">
        <v>0.93186783713598698</v>
      </c>
      <c r="AN346" s="6">
        <v>3</v>
      </c>
      <c r="AO346" s="6">
        <v>0.86574471521806362</v>
      </c>
      <c r="AP346" s="6">
        <v>4</v>
      </c>
      <c r="AQ346" s="6">
        <v>0.52371295529200057</v>
      </c>
      <c r="AR346" s="6">
        <v>10</v>
      </c>
      <c r="AS346" s="6">
        <v>0.99999909116577301</v>
      </c>
      <c r="AT346" s="6">
        <v>3</v>
      </c>
      <c r="AU346" s="6">
        <v>0.9602688544596677</v>
      </c>
      <c r="AV346" s="6">
        <v>3</v>
      </c>
      <c r="AW346" s="6">
        <v>0.8090947410032977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72948366876899</v>
      </c>
      <c r="H347" s="6">
        <v>4</v>
      </c>
      <c r="I347" s="6">
        <v>0.85535393212469746</v>
      </c>
      <c r="J347" s="6">
        <v>2</v>
      </c>
      <c r="K347" s="6">
        <v>0.79691532340147764</v>
      </c>
      <c r="L347" s="6">
        <v>4</v>
      </c>
      <c r="M347" s="6">
        <v>0.99895416167050999</v>
      </c>
      <c r="N347" s="6">
        <v>20</v>
      </c>
      <c r="O347" s="6">
        <v>0.73574724231745736</v>
      </c>
      <c r="P347" s="6">
        <v>4</v>
      </c>
      <c r="Q347" s="6">
        <v>0.9537230630311353</v>
      </c>
      <c r="R347" s="6">
        <v>3</v>
      </c>
      <c r="S347" s="6">
        <v>0.58775755943165386</v>
      </c>
      <c r="T347" s="6">
        <v>15</v>
      </c>
      <c r="U347" s="6">
        <v>0.84436847323249209</v>
      </c>
      <c r="V347" s="6">
        <v>3</v>
      </c>
      <c r="W347" s="6">
        <v>0.96616074395799545</v>
      </c>
      <c r="X347" s="6">
        <v>3</v>
      </c>
      <c r="Y347" s="6">
        <v>0.80690995246899933</v>
      </c>
      <c r="Z347" s="6">
        <v>25</v>
      </c>
      <c r="AA347" s="6">
        <v>0.87899754873344582</v>
      </c>
      <c r="AB347" s="6">
        <v>4</v>
      </c>
      <c r="AC347" s="6">
        <v>0.98428285792199466</v>
      </c>
      <c r="AD347" s="6">
        <v>4</v>
      </c>
      <c r="AE347" s="6">
        <v>0.61928228891616932</v>
      </c>
      <c r="AF347" s="6">
        <v>20</v>
      </c>
      <c r="AG347" s="6">
        <v>0.71727612567634491</v>
      </c>
      <c r="AH347" s="6">
        <v>4</v>
      </c>
      <c r="AI347" s="6">
        <v>0.92398816117842197</v>
      </c>
      <c r="AJ347" s="6">
        <v>3</v>
      </c>
      <c r="AK347" s="6">
        <v>0.72934114023815766</v>
      </c>
      <c r="AL347" s="6">
        <v>10</v>
      </c>
      <c r="AM347" s="6">
        <v>0.90323066068008873</v>
      </c>
      <c r="AN347" s="6">
        <v>3</v>
      </c>
      <c r="AO347" s="6">
        <v>0.81568290202688754</v>
      </c>
      <c r="AP347" s="6">
        <v>4</v>
      </c>
      <c r="AQ347" s="6">
        <v>0.56465123026779462</v>
      </c>
      <c r="AR347" s="6">
        <v>10</v>
      </c>
      <c r="AS347" s="6">
        <v>0.99998609806263283</v>
      </c>
      <c r="AT347" s="6">
        <v>5</v>
      </c>
      <c r="AU347" s="6">
        <v>0.99719787310703079</v>
      </c>
      <c r="AV347" s="6">
        <v>5</v>
      </c>
      <c r="AW347" s="6">
        <v>0.81754303941019157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666096661907664</v>
      </c>
      <c r="H348" s="6">
        <v>3</v>
      </c>
      <c r="I348" s="6">
        <v>0.86614867934501949</v>
      </c>
      <c r="J348" s="6">
        <v>2</v>
      </c>
      <c r="K348" s="6">
        <v>0.97139606784923505</v>
      </c>
      <c r="L348" s="6">
        <v>3</v>
      </c>
      <c r="M348" s="6">
        <v>0.9992443810938566</v>
      </c>
      <c r="N348" s="6">
        <v>20</v>
      </c>
      <c r="O348" s="6">
        <v>0.76892054293266399</v>
      </c>
      <c r="P348" s="6">
        <v>4</v>
      </c>
      <c r="Q348" s="6">
        <v>0.81693101880006869</v>
      </c>
      <c r="R348" s="6">
        <v>4</v>
      </c>
      <c r="S348" s="6">
        <v>0.81626771150421373</v>
      </c>
      <c r="T348" s="6">
        <v>25</v>
      </c>
      <c r="U348" s="6">
        <v>0.74991260943063898</v>
      </c>
      <c r="V348" s="6">
        <v>4</v>
      </c>
      <c r="W348" s="6">
        <v>0.97649749885996961</v>
      </c>
      <c r="X348" s="6">
        <v>4</v>
      </c>
      <c r="Y348" s="6">
        <v>0.90156695359056493</v>
      </c>
      <c r="Z348" s="6">
        <v>20</v>
      </c>
      <c r="AA348" s="6">
        <v>0.59159130836272156</v>
      </c>
      <c r="AB348" s="6">
        <v>4</v>
      </c>
      <c r="AC348" s="6">
        <v>0.98815645056118395</v>
      </c>
      <c r="AD348" s="6">
        <v>4</v>
      </c>
      <c r="AE348" s="6">
        <v>0.81225438163996344</v>
      </c>
      <c r="AF348" s="6">
        <v>15</v>
      </c>
      <c r="AG348" s="6">
        <v>0.84163756733653927</v>
      </c>
      <c r="AH348" s="6">
        <v>3</v>
      </c>
      <c r="AI348" s="6">
        <v>0.93856329734826194</v>
      </c>
      <c r="AJ348" s="6">
        <v>3</v>
      </c>
      <c r="AK348" s="6">
        <v>0.89235406616276269</v>
      </c>
      <c r="AL348" s="6">
        <v>10</v>
      </c>
      <c r="AM348" s="6">
        <v>0.95235067873777113</v>
      </c>
      <c r="AN348" s="6">
        <v>3</v>
      </c>
      <c r="AO348" s="6">
        <v>0.93466772236930551</v>
      </c>
      <c r="AP348" s="6">
        <v>4</v>
      </c>
      <c r="AQ348" s="6">
        <v>0.93879806138494781</v>
      </c>
      <c r="AR348" s="6">
        <v>10</v>
      </c>
      <c r="AS348" s="6">
        <v>0.9999993295729247</v>
      </c>
      <c r="AT348" s="6">
        <v>3</v>
      </c>
      <c r="AU348" s="6">
        <v>0.84375376042949635</v>
      </c>
      <c r="AV348" s="6">
        <v>4</v>
      </c>
      <c r="AW348" s="6">
        <v>0.9305512058001798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8072088443707308</v>
      </c>
      <c r="H349" s="6">
        <v>4</v>
      </c>
      <c r="I349" s="6">
        <v>0.85858004052237169</v>
      </c>
      <c r="J349" s="6">
        <v>2</v>
      </c>
      <c r="K349" s="6">
        <v>0.55554148067947218</v>
      </c>
      <c r="L349" s="6">
        <v>4</v>
      </c>
      <c r="M349" s="6">
        <v>0.99859337702278905</v>
      </c>
      <c r="N349" s="6">
        <v>20</v>
      </c>
      <c r="O349" s="6">
        <v>0.76874481853592036</v>
      </c>
      <c r="P349" s="6">
        <v>4</v>
      </c>
      <c r="Q349" s="6">
        <v>0.94059407186008193</v>
      </c>
      <c r="R349" s="6">
        <v>4</v>
      </c>
      <c r="S349" s="6">
        <v>0.52786854187318888</v>
      </c>
      <c r="T349" s="6">
        <v>20</v>
      </c>
      <c r="U349" s="6">
        <v>0.53767246786592471</v>
      </c>
      <c r="V349" s="6">
        <v>4</v>
      </c>
      <c r="W349" s="6">
        <v>0.86650216610234909</v>
      </c>
      <c r="X349" s="6">
        <v>4</v>
      </c>
      <c r="Y349" s="6">
        <v>0.86309636614650653</v>
      </c>
      <c r="Z349" s="6">
        <v>20</v>
      </c>
      <c r="AA349" s="6">
        <v>0.55188462899144797</v>
      </c>
      <c r="AB349" s="6">
        <v>4</v>
      </c>
      <c r="AC349" s="6">
        <v>0.95121181930944432</v>
      </c>
      <c r="AD349" s="6">
        <v>4</v>
      </c>
      <c r="AE349" s="6">
        <v>0.92020683827156791</v>
      </c>
      <c r="AF349" s="6">
        <v>20</v>
      </c>
      <c r="AG349" s="6">
        <v>0.9523489511752069</v>
      </c>
      <c r="AH349" s="6">
        <v>5</v>
      </c>
      <c r="AI349" s="6">
        <v>0.93991157245453483</v>
      </c>
      <c r="AJ349" s="6">
        <v>4</v>
      </c>
      <c r="AK349" s="6">
        <v>0.85178553783053113</v>
      </c>
      <c r="AL349" s="6">
        <v>10</v>
      </c>
      <c r="AM349" s="6">
        <v>0.99645540755230022</v>
      </c>
      <c r="AN349" s="6">
        <v>3</v>
      </c>
      <c r="AO349" s="6">
        <v>0.9597758743461785</v>
      </c>
      <c r="AP349" s="6">
        <v>4</v>
      </c>
      <c r="AQ349" s="6">
        <v>0.67064038806764847</v>
      </c>
      <c r="AR349" s="6">
        <v>10</v>
      </c>
      <c r="AS349" s="6">
        <v>0.99999980638736874</v>
      </c>
      <c r="AT349" s="6">
        <v>5</v>
      </c>
      <c r="AU349" s="6">
        <v>0.9975228958983372</v>
      </c>
      <c r="AV349" s="6">
        <v>5</v>
      </c>
      <c r="AW349" s="6">
        <v>0.88068666909534998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2567904404454897</v>
      </c>
      <c r="H350" s="6">
        <v>3</v>
      </c>
      <c r="I350" s="6">
        <v>0.84424466411748345</v>
      </c>
      <c r="J350" s="6">
        <v>2</v>
      </c>
      <c r="K350" s="6">
        <v>0.94602874931086733</v>
      </c>
      <c r="L350" s="6">
        <v>4</v>
      </c>
      <c r="M350" s="6">
        <v>0.97357735170729798</v>
      </c>
      <c r="N350" s="6">
        <v>20</v>
      </c>
      <c r="O350" s="6">
        <v>0.7268229981038723</v>
      </c>
      <c r="P350" s="6">
        <v>4</v>
      </c>
      <c r="Q350" s="6">
        <v>0.94576700991027041</v>
      </c>
      <c r="R350" s="6">
        <v>3</v>
      </c>
      <c r="S350" s="6">
        <v>0.94608796310336307</v>
      </c>
      <c r="T350" s="6">
        <v>25</v>
      </c>
      <c r="U350" s="6">
        <v>0.47554184441299141</v>
      </c>
      <c r="V350" s="6">
        <v>4</v>
      </c>
      <c r="W350" s="6">
        <v>0.9696685198517796</v>
      </c>
      <c r="X350" s="6">
        <v>4</v>
      </c>
      <c r="Y350" s="6">
        <v>0.75444085010284256</v>
      </c>
      <c r="Z350" s="6">
        <v>25</v>
      </c>
      <c r="AA350" s="6">
        <v>0.5053885194781691</v>
      </c>
      <c r="AB350" s="6">
        <v>4</v>
      </c>
      <c r="AC350" s="6">
        <v>0.85185134932344919</v>
      </c>
      <c r="AD350" s="6">
        <v>4</v>
      </c>
      <c r="AE350" s="6">
        <v>0.93132820899621449</v>
      </c>
      <c r="AF350" s="6">
        <v>15</v>
      </c>
      <c r="AG350" s="6">
        <v>0.9552368392819709</v>
      </c>
      <c r="AH350" s="6">
        <v>4</v>
      </c>
      <c r="AI350" s="6">
        <v>0.97990877635722495</v>
      </c>
      <c r="AJ350" s="6">
        <v>4</v>
      </c>
      <c r="AK350" s="6">
        <v>0.62193497096269401</v>
      </c>
      <c r="AL350" s="6">
        <v>10</v>
      </c>
      <c r="AM350" s="6">
        <v>0.9703016979788277</v>
      </c>
      <c r="AN350" s="6">
        <v>3</v>
      </c>
      <c r="AO350" s="6">
        <v>0.75485722015092094</v>
      </c>
      <c r="AP350" s="6">
        <v>3</v>
      </c>
      <c r="AQ350" s="6">
        <v>0.83109011364488738</v>
      </c>
      <c r="AR350" s="6">
        <v>5</v>
      </c>
      <c r="AS350" s="6">
        <v>0.99999646869093506</v>
      </c>
      <c r="AT350" s="6">
        <v>5</v>
      </c>
      <c r="AU350" s="6">
        <v>0.88935986308906623</v>
      </c>
      <c r="AV350" s="6">
        <v>4</v>
      </c>
      <c r="AW350" s="6">
        <v>0.66956645375102497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653667141107765</v>
      </c>
      <c r="H351" s="6">
        <v>3</v>
      </c>
      <c r="I351" s="6">
        <v>0.84210826689096485</v>
      </c>
      <c r="J351" s="6">
        <v>2</v>
      </c>
      <c r="K351" s="6">
        <v>0.97696117180133002</v>
      </c>
      <c r="L351" s="6">
        <v>3</v>
      </c>
      <c r="M351" s="6">
        <v>0.95347470773882947</v>
      </c>
      <c r="N351" s="6">
        <v>20</v>
      </c>
      <c r="O351" s="6">
        <v>0.82076614644562784</v>
      </c>
      <c r="P351" s="6">
        <v>4</v>
      </c>
      <c r="Q351" s="6">
        <v>0.90404412765830822</v>
      </c>
      <c r="R351" s="6">
        <v>4</v>
      </c>
      <c r="S351" s="6">
        <v>0.67726442423557087</v>
      </c>
      <c r="T351" s="6">
        <v>25</v>
      </c>
      <c r="U351" s="6">
        <v>0.53555097618616565</v>
      </c>
      <c r="V351" s="6">
        <v>4</v>
      </c>
      <c r="W351" s="6">
        <v>0.98086173133702337</v>
      </c>
      <c r="X351" s="6">
        <v>4</v>
      </c>
      <c r="Y351" s="6">
        <v>0.93980342869120814</v>
      </c>
      <c r="Z351" s="6">
        <v>20</v>
      </c>
      <c r="AA351" s="6">
        <v>0.51314906549846673</v>
      </c>
      <c r="AB351" s="6">
        <v>4</v>
      </c>
      <c r="AC351" s="6">
        <v>0.97138482303343876</v>
      </c>
      <c r="AD351" s="6">
        <v>4</v>
      </c>
      <c r="AE351" s="6">
        <v>0.80013383624520718</v>
      </c>
      <c r="AF351" s="6">
        <v>15</v>
      </c>
      <c r="AG351" s="6">
        <v>0.92190908184535214</v>
      </c>
      <c r="AH351" s="6">
        <v>4</v>
      </c>
      <c r="AI351" s="6">
        <v>0.91255584080054031</v>
      </c>
      <c r="AJ351" s="6">
        <v>4</v>
      </c>
      <c r="AK351" s="6">
        <v>0.9085526319705608</v>
      </c>
      <c r="AL351" s="6">
        <v>10</v>
      </c>
      <c r="AM351" s="6">
        <v>0.97655445376099581</v>
      </c>
      <c r="AN351" s="6">
        <v>3</v>
      </c>
      <c r="AO351" s="6">
        <v>0.817489091525051</v>
      </c>
      <c r="AP351" s="6">
        <v>3</v>
      </c>
      <c r="AQ351" s="6">
        <v>0.49787223056822122</v>
      </c>
      <c r="AR351" s="6">
        <v>10</v>
      </c>
      <c r="AS351" s="6">
        <v>0.99999909116577301</v>
      </c>
      <c r="AT351" s="6">
        <v>3</v>
      </c>
      <c r="AU351" s="6">
        <v>0.9238858905891314</v>
      </c>
      <c r="AV351" s="6">
        <v>4</v>
      </c>
      <c r="AW351" s="6">
        <v>0.89287884428783892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179164731394997</v>
      </c>
      <c r="H352" s="6">
        <v>4</v>
      </c>
      <c r="I352" s="6">
        <v>0.52590490582152005</v>
      </c>
      <c r="J352" s="6">
        <v>2</v>
      </c>
      <c r="K352" s="6">
        <v>0.90680126983714748</v>
      </c>
      <c r="L352" s="6">
        <v>2</v>
      </c>
      <c r="M352" s="6">
        <v>0.56456254746394263</v>
      </c>
      <c r="N352" s="6">
        <v>25</v>
      </c>
      <c r="O352" s="6">
        <v>0.52469150427826572</v>
      </c>
      <c r="P352" s="6">
        <v>4</v>
      </c>
      <c r="Q352" s="6">
        <v>0.97889540966943389</v>
      </c>
      <c r="R352" s="6">
        <v>4</v>
      </c>
      <c r="S352" s="6">
        <v>0.97221396903043011</v>
      </c>
      <c r="T352" s="6">
        <v>20</v>
      </c>
      <c r="U352" s="6">
        <v>0.84948531895755297</v>
      </c>
      <c r="V352" s="6">
        <v>3</v>
      </c>
      <c r="W352" s="6">
        <v>0.65133830631326828</v>
      </c>
      <c r="X352" s="6">
        <v>4</v>
      </c>
      <c r="Y352" s="6">
        <v>0.83546923824727115</v>
      </c>
      <c r="Z352" s="6">
        <v>20</v>
      </c>
      <c r="AA352" s="6">
        <v>0.48301598047853778</v>
      </c>
      <c r="AB352" s="6">
        <v>4</v>
      </c>
      <c r="AC352" s="6">
        <v>0.62234598183207246</v>
      </c>
      <c r="AD352" s="6">
        <v>4</v>
      </c>
      <c r="AE352" s="6">
        <v>0.96466226823930012</v>
      </c>
      <c r="AF352" s="6">
        <v>15</v>
      </c>
      <c r="AG352" s="6">
        <v>0.79297345663064123</v>
      </c>
      <c r="AH352" s="6">
        <v>4</v>
      </c>
      <c r="AI352" s="6">
        <v>0.56210045472452985</v>
      </c>
      <c r="AJ352" s="6">
        <v>4</v>
      </c>
      <c r="AK352" s="6">
        <v>0.85015631194394914</v>
      </c>
      <c r="AL352" s="6">
        <v>10</v>
      </c>
      <c r="AM352" s="6">
        <v>0.99137181330815916</v>
      </c>
      <c r="AN352" s="6">
        <v>2</v>
      </c>
      <c r="AO352" s="6">
        <v>0.56214143334133171</v>
      </c>
      <c r="AP352" s="6">
        <v>3</v>
      </c>
      <c r="AQ352" s="6">
        <v>0.67894581892833139</v>
      </c>
      <c r="AR352" s="6">
        <v>10</v>
      </c>
      <c r="AS352" s="6">
        <v>0.99999825674121945</v>
      </c>
      <c r="AT352" s="6">
        <v>2</v>
      </c>
      <c r="AU352" s="6">
        <v>0.69608108082121722</v>
      </c>
      <c r="AV352" s="6">
        <v>3</v>
      </c>
      <c r="AW352" s="6">
        <v>0.76597917216218769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63494293517104183</v>
      </c>
      <c r="H353" s="6">
        <v>1</v>
      </c>
      <c r="I353" s="6">
        <v>0.67417891552172127</v>
      </c>
      <c r="J353" s="6">
        <v>2</v>
      </c>
      <c r="K353" s="6">
        <v>0.63857858727174976</v>
      </c>
      <c r="L353" s="6">
        <v>6</v>
      </c>
      <c r="M353" s="6">
        <v>0.56132641373464598</v>
      </c>
      <c r="N353" s="6">
        <v>25</v>
      </c>
      <c r="O353" s="6">
        <v>0.35690183749939158</v>
      </c>
      <c r="P353" s="6">
        <v>3</v>
      </c>
      <c r="Q353" s="6">
        <v>0.64262312264222399</v>
      </c>
      <c r="R353" s="6">
        <v>3</v>
      </c>
      <c r="S353" s="6">
        <v>0.67230892787193297</v>
      </c>
      <c r="T353" s="6">
        <v>20</v>
      </c>
      <c r="U353" s="6">
        <v>0.7364855596445824</v>
      </c>
      <c r="V353" s="6">
        <v>3</v>
      </c>
      <c r="W353" s="6">
        <v>0.89980996315820239</v>
      </c>
      <c r="X353" s="6">
        <v>3</v>
      </c>
      <c r="Y353" s="6">
        <v>0.64152596519078109</v>
      </c>
      <c r="Z353" s="6">
        <v>20</v>
      </c>
      <c r="AA353" s="6">
        <v>0.52901594806890306</v>
      </c>
      <c r="AB353" s="6">
        <v>3</v>
      </c>
      <c r="AC353" s="6">
        <v>0.92898915878960697</v>
      </c>
      <c r="AD353" s="6">
        <v>3</v>
      </c>
      <c r="AE353" s="6">
        <v>0.77939573363650239</v>
      </c>
      <c r="AF353" s="6">
        <v>15</v>
      </c>
      <c r="AG353" s="6">
        <v>0.74552444890740599</v>
      </c>
      <c r="AH353" s="6">
        <v>3</v>
      </c>
      <c r="AI353" s="6">
        <v>0.97345081240006259</v>
      </c>
      <c r="AJ353" s="6">
        <v>3</v>
      </c>
      <c r="AK353" s="6">
        <v>0.95564828150539494</v>
      </c>
      <c r="AL353" s="6">
        <v>10</v>
      </c>
      <c r="AM353" s="6">
        <v>0.99182309525139745</v>
      </c>
      <c r="AN353" s="6">
        <v>2</v>
      </c>
      <c r="AO353" s="6">
        <v>0.9506401701649233</v>
      </c>
      <c r="AP353" s="6">
        <v>2</v>
      </c>
      <c r="AQ353" s="6">
        <v>0.86584240270521762</v>
      </c>
      <c r="AR353" s="6">
        <v>10</v>
      </c>
      <c r="AS353" s="6">
        <v>0.99999742231732225</v>
      </c>
      <c r="AT353" s="6">
        <v>2</v>
      </c>
      <c r="AU353" s="6">
        <v>0.55465964810832902</v>
      </c>
      <c r="AV353" s="6">
        <v>2</v>
      </c>
      <c r="AW353" s="6">
        <v>0.9258999828969009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87537686718251717</v>
      </c>
      <c r="H354" s="6">
        <v>2</v>
      </c>
      <c r="I354" s="6">
        <v>0.58458610206310135</v>
      </c>
      <c r="J354" s="6">
        <v>2</v>
      </c>
      <c r="K354" s="6">
        <v>0.75381432094082834</v>
      </c>
      <c r="L354" s="6">
        <v>4</v>
      </c>
      <c r="M354" s="6">
        <v>0.96803193165763934</v>
      </c>
      <c r="N354" s="6">
        <v>20</v>
      </c>
      <c r="O354" s="6">
        <v>0.63725709628084859</v>
      </c>
      <c r="P354" s="6">
        <v>3</v>
      </c>
      <c r="Q354" s="6">
        <v>0.66117032140501519</v>
      </c>
      <c r="R354" s="6">
        <v>3</v>
      </c>
      <c r="S354" s="6">
        <v>0.64864595176535489</v>
      </c>
      <c r="T354" s="6">
        <v>15</v>
      </c>
      <c r="U354" s="6">
        <v>0.38523755846813362</v>
      </c>
      <c r="V354" s="6">
        <v>3</v>
      </c>
      <c r="W354" s="6">
        <v>0.92192793507884951</v>
      </c>
      <c r="X354" s="6">
        <v>3</v>
      </c>
      <c r="Y354" s="6">
        <v>0.82140650342712551</v>
      </c>
      <c r="Z354" s="6">
        <v>25</v>
      </c>
      <c r="AA354" s="6">
        <v>0.81916214949014921</v>
      </c>
      <c r="AB354" s="6">
        <v>3</v>
      </c>
      <c r="AC354" s="6">
        <v>0.88334821203378688</v>
      </c>
      <c r="AD354" s="6">
        <v>3</v>
      </c>
      <c r="AE354" s="6">
        <v>0.71085782074394221</v>
      </c>
      <c r="AF354" s="6">
        <v>10</v>
      </c>
      <c r="AG354" s="6">
        <v>0.55447403458826261</v>
      </c>
      <c r="AH354" s="6">
        <v>3</v>
      </c>
      <c r="AI354" s="6">
        <v>0.8698593561495912</v>
      </c>
      <c r="AJ354" s="6">
        <v>3</v>
      </c>
      <c r="AK354" s="6">
        <v>0.94259788621480678</v>
      </c>
      <c r="AL354" s="6">
        <v>10</v>
      </c>
      <c r="AM354" s="6">
        <v>0.55570733456391574</v>
      </c>
      <c r="AN354" s="6">
        <v>2</v>
      </c>
      <c r="AO354" s="6">
        <v>0.85917714148357383</v>
      </c>
      <c r="AP354" s="6">
        <v>2</v>
      </c>
      <c r="AQ354" s="6">
        <v>0.7284922876640243</v>
      </c>
      <c r="AR354" s="6">
        <v>20</v>
      </c>
      <c r="AS354" s="6">
        <v>0.99999849514813233</v>
      </c>
      <c r="AT354" s="6">
        <v>2</v>
      </c>
      <c r="AU354" s="6">
        <v>0.81512458695081136</v>
      </c>
      <c r="AV354" s="6">
        <v>2</v>
      </c>
      <c r="AW354" s="6">
        <v>0.84130154330347862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63027417238765426</v>
      </c>
      <c r="H355" s="6">
        <v>3</v>
      </c>
      <c r="I355" s="6">
        <v>0.46287580528672267</v>
      </c>
      <c r="J355" s="6">
        <v>2</v>
      </c>
      <c r="K355" s="6">
        <v>0.92989618323140966</v>
      </c>
      <c r="L355" s="6">
        <v>2</v>
      </c>
      <c r="M355" s="6">
        <v>0.81394430231102699</v>
      </c>
      <c r="N355" s="6">
        <v>20</v>
      </c>
      <c r="O355" s="6">
        <v>0.88056113615824316</v>
      </c>
      <c r="P355" s="6">
        <v>3</v>
      </c>
      <c r="Q355" s="6">
        <v>0.62208623772081828</v>
      </c>
      <c r="R355" s="6">
        <v>3</v>
      </c>
      <c r="S355" s="6">
        <v>0.95176892737351404</v>
      </c>
      <c r="T355" s="6">
        <v>25</v>
      </c>
      <c r="U355" s="6">
        <v>0.67569377576676981</v>
      </c>
      <c r="V355" s="6">
        <v>4</v>
      </c>
      <c r="W355" s="6">
        <v>0.65015986511599189</v>
      </c>
      <c r="X355" s="6">
        <v>3</v>
      </c>
      <c r="Y355" s="6">
        <v>0.83516794718733034</v>
      </c>
      <c r="Z355" s="6">
        <v>20</v>
      </c>
      <c r="AA355" s="6">
        <v>0.4471790970821008</v>
      </c>
      <c r="AB355" s="6">
        <v>3</v>
      </c>
      <c r="AC355" s="6">
        <v>0.96589831913927549</v>
      </c>
      <c r="AD355" s="6">
        <v>3</v>
      </c>
      <c r="AE355" s="6">
        <v>0.71585200522450532</v>
      </c>
      <c r="AF355" s="6">
        <v>15</v>
      </c>
      <c r="AG355" s="6">
        <v>0.94913945096404551</v>
      </c>
      <c r="AH355" s="6">
        <v>3</v>
      </c>
      <c r="AI355" s="6">
        <v>0.52663066582189022</v>
      </c>
      <c r="AJ355" s="6">
        <v>4</v>
      </c>
      <c r="AK355" s="6">
        <v>0.49949629417006458</v>
      </c>
      <c r="AL355" s="6">
        <v>10</v>
      </c>
      <c r="AM355" s="6">
        <v>0.97369850050064877</v>
      </c>
      <c r="AN355" s="6">
        <v>2</v>
      </c>
      <c r="AO355" s="6">
        <v>0.88541678617802033</v>
      </c>
      <c r="AP355" s="6">
        <v>2</v>
      </c>
      <c r="AQ355" s="6">
        <v>0.56143655678170035</v>
      </c>
      <c r="AR355" s="6">
        <v>10</v>
      </c>
      <c r="AS355" s="6">
        <v>0.99999825674121945</v>
      </c>
      <c r="AT355" s="6">
        <v>3</v>
      </c>
      <c r="AU355" s="6">
        <v>0.81216466497611006</v>
      </c>
      <c r="AV355" s="6">
        <v>3</v>
      </c>
      <c r="AW355" s="6">
        <v>0.86064475974585031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74701875599419</v>
      </c>
      <c r="H356" s="6">
        <v>3</v>
      </c>
      <c r="I356" s="6">
        <v>0.7907159485049251</v>
      </c>
      <c r="J356" s="6">
        <v>2</v>
      </c>
      <c r="K356" s="6">
        <v>0.94957310171383658</v>
      </c>
      <c r="L356" s="6">
        <v>4</v>
      </c>
      <c r="M356" s="6">
        <v>0.99975192289621473</v>
      </c>
      <c r="N356" s="6">
        <v>20</v>
      </c>
      <c r="O356" s="6">
        <v>0.74238064403586279</v>
      </c>
      <c r="P356" s="6">
        <v>4</v>
      </c>
      <c r="Q356" s="6">
        <v>0.97398418367319062</v>
      </c>
      <c r="R356" s="6">
        <v>3</v>
      </c>
      <c r="S356" s="6">
        <v>0.59222872435954121</v>
      </c>
      <c r="T356" s="6">
        <v>25</v>
      </c>
      <c r="U356" s="6">
        <v>0.52588945496236128</v>
      </c>
      <c r="V356" s="6">
        <v>4</v>
      </c>
      <c r="W356" s="6">
        <v>0.95213146522604053</v>
      </c>
      <c r="X356" s="6">
        <v>4</v>
      </c>
      <c r="Y356" s="6">
        <v>0.53093767367811906</v>
      </c>
      <c r="Z356" s="6">
        <v>20</v>
      </c>
      <c r="AA356" s="6">
        <v>0.54391537765907927</v>
      </c>
      <c r="AB356" s="6">
        <v>4</v>
      </c>
      <c r="AC356" s="6">
        <v>0.98160067002609208</v>
      </c>
      <c r="AD356" s="6">
        <v>3</v>
      </c>
      <c r="AE356" s="6">
        <v>0.70544806137172322</v>
      </c>
      <c r="AF356" s="6">
        <v>15</v>
      </c>
      <c r="AG356" s="6">
        <v>0.81119384800032912</v>
      </c>
      <c r="AH356" s="6">
        <v>4</v>
      </c>
      <c r="AI356" s="6">
        <v>0.94507229100146506</v>
      </c>
      <c r="AJ356" s="6">
        <v>3</v>
      </c>
      <c r="AK356" s="6">
        <v>0.56188167160640268</v>
      </c>
      <c r="AL356" s="6">
        <v>10</v>
      </c>
      <c r="AM356" s="6">
        <v>0.96195465557910742</v>
      </c>
      <c r="AN356" s="6">
        <v>3</v>
      </c>
      <c r="AO356" s="6">
        <v>0.96177190636558885</v>
      </c>
      <c r="AP356" s="6">
        <v>4</v>
      </c>
      <c r="AQ356" s="6">
        <v>0.987438305600294</v>
      </c>
      <c r="AR356" s="6">
        <v>10</v>
      </c>
      <c r="AS356" s="6">
        <v>0.9999971839107652</v>
      </c>
      <c r="AT356" s="6">
        <v>5</v>
      </c>
      <c r="AU356" s="6">
        <v>0.79799712842796455</v>
      </c>
      <c r="AV356" s="6">
        <v>4</v>
      </c>
      <c r="AW356" s="6">
        <v>0.70542859127391788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7083754365422111</v>
      </c>
      <c r="H357" s="6">
        <v>2</v>
      </c>
      <c r="I357" s="6">
        <v>0.91278939372202306</v>
      </c>
      <c r="J357" s="6">
        <v>2</v>
      </c>
      <c r="K357" s="6">
        <v>0.81212754177773117</v>
      </c>
      <c r="L357" s="6">
        <v>2</v>
      </c>
      <c r="M357" s="6">
        <v>0.906394950702888</v>
      </c>
      <c r="N357" s="6">
        <v>20</v>
      </c>
      <c r="O357" s="6">
        <v>0.78815069507734647</v>
      </c>
      <c r="P357" s="6">
        <v>4</v>
      </c>
      <c r="Q357" s="6">
        <v>0.67811557565601632</v>
      </c>
      <c r="R357" s="6">
        <v>4</v>
      </c>
      <c r="S357" s="6">
        <v>0.77697768380393606</v>
      </c>
      <c r="T357" s="6">
        <v>20</v>
      </c>
      <c r="U357" s="6">
        <v>0.63400454867779099</v>
      </c>
      <c r="V357" s="6">
        <v>3</v>
      </c>
      <c r="W357" s="6">
        <v>0.56213347909632638</v>
      </c>
      <c r="X357" s="6">
        <v>3</v>
      </c>
      <c r="Y357" s="6">
        <v>0.79811389192945059</v>
      </c>
      <c r="Z357" s="6">
        <v>20</v>
      </c>
      <c r="AA357" s="6">
        <v>0.52413562595129282</v>
      </c>
      <c r="AB357" s="6">
        <v>3</v>
      </c>
      <c r="AC357" s="6">
        <v>0.939353017449571</v>
      </c>
      <c r="AD357" s="6">
        <v>3</v>
      </c>
      <c r="AE357" s="6">
        <v>0.8643297049660601</v>
      </c>
      <c r="AF357" s="6">
        <v>20</v>
      </c>
      <c r="AG357" s="6">
        <v>0.77580172536270908</v>
      </c>
      <c r="AH357" s="6">
        <v>4</v>
      </c>
      <c r="AI357" s="6">
        <v>0.73097594262472965</v>
      </c>
      <c r="AJ357" s="6">
        <v>4</v>
      </c>
      <c r="AK357" s="6">
        <v>0.89322776378149993</v>
      </c>
      <c r="AL357" s="6">
        <v>10</v>
      </c>
      <c r="AM357" s="6">
        <v>0.99167394867083214</v>
      </c>
      <c r="AN357" s="6">
        <v>2</v>
      </c>
      <c r="AO357" s="6">
        <v>0.97395206610030727</v>
      </c>
      <c r="AP357" s="6">
        <v>2</v>
      </c>
      <c r="AQ357" s="6">
        <v>0.85179295691487578</v>
      </c>
      <c r="AR357" s="6">
        <v>10</v>
      </c>
      <c r="AS357" s="6">
        <v>0.9999996871837189</v>
      </c>
      <c r="AT357" s="6">
        <v>2</v>
      </c>
      <c r="AU357" s="6">
        <v>0.80259546624525002</v>
      </c>
      <c r="AV357" s="6">
        <v>2</v>
      </c>
      <c r="AW357" s="6">
        <v>0.93882621636099051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7503979698408376</v>
      </c>
      <c r="P358" s="6">
        <v>4</v>
      </c>
      <c r="Q358" s="6">
        <v>0.84940625254387236</v>
      </c>
      <c r="R358" s="6">
        <v>4</v>
      </c>
      <c r="S358" s="6">
        <v>0.70362565802896271</v>
      </c>
      <c r="T358" s="6">
        <v>20</v>
      </c>
      <c r="U358" s="6">
        <v>0.51364652225192176</v>
      </c>
      <c r="V358" s="6">
        <v>3</v>
      </c>
      <c r="W358" s="6">
        <v>0.59255937501372991</v>
      </c>
      <c r="X358" s="6">
        <v>3</v>
      </c>
      <c r="Y358" s="6">
        <v>0.77721990549626729</v>
      </c>
      <c r="Z358" s="6">
        <v>20</v>
      </c>
      <c r="AA358" s="6">
        <v>0.81657785418723139</v>
      </c>
      <c r="AB358" s="6">
        <v>3</v>
      </c>
      <c r="AC358" s="6">
        <v>0.92334528916365444</v>
      </c>
      <c r="AD358" s="6">
        <v>3</v>
      </c>
      <c r="AE358" s="6">
        <v>0.94337466168418671</v>
      </c>
      <c r="AF358" s="6">
        <v>10</v>
      </c>
      <c r="AG358" s="6">
        <v>0.50612024479060203</v>
      </c>
      <c r="AH358" s="6">
        <v>3</v>
      </c>
      <c r="AI358" s="6">
        <v>0.89102111829685982</v>
      </c>
      <c r="AJ358" s="6">
        <v>3</v>
      </c>
      <c r="AK358" s="6">
        <v>0.98689057100918409</v>
      </c>
      <c r="AL358" s="6">
        <v>20</v>
      </c>
      <c r="AM358" s="6">
        <v>0.684170618646187</v>
      </c>
      <c r="AN358" s="6">
        <v>3</v>
      </c>
      <c r="AO358" s="6">
        <v>0.65078785204450451</v>
      </c>
      <c r="AP358" s="6">
        <v>3</v>
      </c>
      <c r="AQ358" s="6">
        <v>0.66219363885059901</v>
      </c>
      <c r="AR358" s="6">
        <v>10</v>
      </c>
      <c r="AS358" s="6">
        <v>0.99999921036931172</v>
      </c>
      <c r="AT358" s="6">
        <v>2</v>
      </c>
      <c r="AU358" s="6">
        <v>0.94801285186441964</v>
      </c>
      <c r="AV358" s="6">
        <v>2</v>
      </c>
      <c r="AW358" s="6">
        <v>0.86304379654786789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1493448489775435</v>
      </c>
      <c r="H359" s="6">
        <v>2</v>
      </c>
      <c r="I359" s="6">
        <v>0.72619907046597587</v>
      </c>
      <c r="J359" s="6">
        <v>2</v>
      </c>
      <c r="K359" s="6">
        <v>0.81696029813246496</v>
      </c>
      <c r="L359" s="6">
        <v>2</v>
      </c>
      <c r="M359" s="6">
        <v>0.98464159496887949</v>
      </c>
      <c r="N359" s="6">
        <v>20</v>
      </c>
      <c r="O359" s="6">
        <v>0.75534795375388342</v>
      </c>
      <c r="P359" s="6">
        <v>4</v>
      </c>
      <c r="Q359" s="6">
        <v>0.67785525637888044</v>
      </c>
      <c r="R359" s="6">
        <v>3</v>
      </c>
      <c r="S359" s="6">
        <v>0.73073251700865494</v>
      </c>
      <c r="T359" s="6">
        <v>20</v>
      </c>
      <c r="U359" s="6">
        <v>0.55962858856261199</v>
      </c>
      <c r="V359" s="6">
        <v>3</v>
      </c>
      <c r="W359" s="6">
        <v>0.73089538620523598</v>
      </c>
      <c r="X359" s="6">
        <v>3</v>
      </c>
      <c r="Y359" s="6">
        <v>0.86310675788931313</v>
      </c>
      <c r="Z359" s="6">
        <v>20</v>
      </c>
      <c r="AA359" s="6">
        <v>0.82957488180689887</v>
      </c>
      <c r="AB359" s="6">
        <v>3</v>
      </c>
      <c r="AC359" s="6">
        <v>0.79720122820194228</v>
      </c>
      <c r="AD359" s="6">
        <v>3</v>
      </c>
      <c r="AE359" s="6">
        <v>0.83714327191911098</v>
      </c>
      <c r="AF359" s="6">
        <v>20</v>
      </c>
      <c r="AG359" s="6">
        <v>0.4653026615848152</v>
      </c>
      <c r="AH359" s="6">
        <v>4</v>
      </c>
      <c r="AI359" s="6">
        <v>0.67903892915243758</v>
      </c>
      <c r="AJ359" s="6">
        <v>3</v>
      </c>
      <c r="AK359" s="6">
        <v>0.73084398414029894</v>
      </c>
      <c r="AL359" s="6">
        <v>10</v>
      </c>
      <c r="AM359" s="6">
        <v>0.99040790941729051</v>
      </c>
      <c r="AN359" s="6">
        <v>3</v>
      </c>
      <c r="AO359" s="6">
        <v>0.52929215060176371</v>
      </c>
      <c r="AP359" s="6">
        <v>2</v>
      </c>
      <c r="AQ359" s="6">
        <v>0.57932560613543094</v>
      </c>
      <c r="AR359" s="6">
        <v>10</v>
      </c>
      <c r="AS359" s="6">
        <v>0.99999956798009337</v>
      </c>
      <c r="AT359" s="6">
        <v>2</v>
      </c>
      <c r="AU359" s="6">
        <v>0.84680430998707268</v>
      </c>
      <c r="AV359" s="6">
        <v>2</v>
      </c>
      <c r="AW359" s="6">
        <v>0.70427357320943929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92405605832301596</v>
      </c>
      <c r="H360" s="6">
        <v>5</v>
      </c>
      <c r="I360" s="6">
        <v>0.59165735730317048</v>
      </c>
      <c r="J360" s="6">
        <v>2</v>
      </c>
      <c r="K360" s="6">
        <v>0.52898050518773232</v>
      </c>
      <c r="L360" s="6">
        <v>4</v>
      </c>
      <c r="M360" s="6">
        <v>0.99960337149788892</v>
      </c>
      <c r="N360" s="6">
        <v>20</v>
      </c>
      <c r="O360" s="6">
        <v>0.57983907548504099</v>
      </c>
      <c r="P360" s="6">
        <v>4</v>
      </c>
      <c r="Q360" s="6">
        <v>0.83747807058655077</v>
      </c>
      <c r="R360" s="6">
        <v>3</v>
      </c>
      <c r="S360" s="6">
        <v>0.49207964279041222</v>
      </c>
      <c r="T360" s="6">
        <v>15</v>
      </c>
      <c r="U360" s="6">
        <v>0.74727337271508953</v>
      </c>
      <c r="V360" s="6">
        <v>3</v>
      </c>
      <c r="W360" s="6">
        <v>0.67909569238891188</v>
      </c>
      <c r="X360" s="6">
        <v>3</v>
      </c>
      <c r="Y360" s="6">
        <v>0.75154084497646245</v>
      </c>
      <c r="Z360" s="6">
        <v>25</v>
      </c>
      <c r="AA360" s="6">
        <v>0.58247914311178672</v>
      </c>
      <c r="AB360" s="6">
        <v>4</v>
      </c>
      <c r="AC360" s="6">
        <v>0.95788690616480621</v>
      </c>
      <c r="AD360" s="6">
        <v>3</v>
      </c>
      <c r="AE360" s="6">
        <v>0.70266946187249257</v>
      </c>
      <c r="AF360" s="6">
        <v>10</v>
      </c>
      <c r="AG360" s="6">
        <v>0.47325278692667849</v>
      </c>
      <c r="AH360" s="6">
        <v>3</v>
      </c>
      <c r="AI360" s="6">
        <v>0.65069745738248363</v>
      </c>
      <c r="AJ360" s="6">
        <v>3</v>
      </c>
      <c r="AK360" s="6">
        <v>0.86059230504631701</v>
      </c>
      <c r="AL360" s="6">
        <v>20</v>
      </c>
      <c r="AM360" s="6">
        <v>0.6547114465704873</v>
      </c>
      <c r="AN360" s="6">
        <v>4</v>
      </c>
      <c r="AO360" s="6">
        <v>0.77588748722540146</v>
      </c>
      <c r="AP360" s="6">
        <v>4</v>
      </c>
      <c r="AQ360" s="6">
        <v>0.86048857550177205</v>
      </c>
      <c r="AR360" s="6">
        <v>10</v>
      </c>
      <c r="AS360" s="6">
        <v>0.99998907811664417</v>
      </c>
      <c r="AT360" s="6">
        <v>5</v>
      </c>
      <c r="AU360" s="6">
        <v>0.9968262639815112</v>
      </c>
      <c r="AV360" s="6">
        <v>5</v>
      </c>
      <c r="AW360" s="6">
        <v>0.93242458940969919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59213353716478745</v>
      </c>
      <c r="J361" s="6">
        <v>2</v>
      </c>
      <c r="K361" s="6">
        <v>0.52406633980145745</v>
      </c>
      <c r="L361" s="6">
        <v>4</v>
      </c>
      <c r="M361" s="6">
        <v>0.99954095749226624</v>
      </c>
      <c r="N361" s="6">
        <v>20</v>
      </c>
      <c r="O361" s="6">
        <v>0.68263366154896632</v>
      </c>
      <c r="P361" s="6">
        <v>4</v>
      </c>
      <c r="Q361" s="6">
        <v>0.91390952170317019</v>
      </c>
      <c r="R361" s="6">
        <v>4</v>
      </c>
      <c r="S361" s="6">
        <v>0.5261513868255332</v>
      </c>
      <c r="T361" s="6">
        <v>15</v>
      </c>
      <c r="U361" s="6">
        <v>0.65509087009496592</v>
      </c>
      <c r="V361" s="6">
        <v>4</v>
      </c>
      <c r="W361" s="6">
        <v>0.70550564944739835</v>
      </c>
      <c r="X361" s="6">
        <v>3</v>
      </c>
      <c r="Y361" s="6">
        <v>0.53104468964050844</v>
      </c>
      <c r="Z361" s="6">
        <v>25</v>
      </c>
      <c r="AA361" s="6">
        <v>0.76212146737144915</v>
      </c>
      <c r="AB361" s="6">
        <v>5</v>
      </c>
      <c r="AC361" s="6">
        <v>0.67917265866494192</v>
      </c>
      <c r="AD361" s="6">
        <v>4</v>
      </c>
      <c r="AE361" s="6">
        <v>0.93935974324125426</v>
      </c>
      <c r="AF361" s="6">
        <v>10</v>
      </c>
      <c r="AG361" s="6">
        <v>0.66498849448651076</v>
      </c>
      <c r="AH361" s="6">
        <v>4</v>
      </c>
      <c r="AI361" s="6">
        <v>0.95564206981175315</v>
      </c>
      <c r="AJ361" s="6">
        <v>3</v>
      </c>
      <c r="AK361" s="6">
        <v>0.73092728317587685</v>
      </c>
      <c r="AL361" s="6">
        <v>20</v>
      </c>
      <c r="AM361" s="6">
        <v>0.67366780533043913</v>
      </c>
      <c r="AN361" s="6">
        <v>4</v>
      </c>
      <c r="AO361" s="6">
        <v>0.86432391397643671</v>
      </c>
      <c r="AP361" s="6">
        <v>5</v>
      </c>
      <c r="AQ361" s="6">
        <v>0.83498490678603199</v>
      </c>
      <c r="AR361" s="6">
        <v>10</v>
      </c>
      <c r="AS361" s="6">
        <v>0.9999971839107652</v>
      </c>
      <c r="AT361" s="6">
        <v>5</v>
      </c>
      <c r="AU361" s="6">
        <v>0.99867266728634685</v>
      </c>
      <c r="AV361" s="6">
        <v>5</v>
      </c>
      <c r="AW361" s="6">
        <v>0.96690488430056543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7625042362648122</v>
      </c>
      <c r="H362" s="6">
        <v>4</v>
      </c>
      <c r="I362" s="6">
        <v>0.84137749102164128</v>
      </c>
      <c r="J362" s="6">
        <v>2</v>
      </c>
      <c r="K362" s="6">
        <v>0.9105228172469757</v>
      </c>
      <c r="L362" s="6">
        <v>4</v>
      </c>
      <c r="M362" s="6">
        <v>0.99879763442142844</v>
      </c>
      <c r="N362" s="6">
        <v>20</v>
      </c>
      <c r="O362" s="6">
        <v>0.79428398337447059</v>
      </c>
      <c r="P362" s="6">
        <v>4</v>
      </c>
      <c r="Q362" s="6">
        <v>0.97398927470182406</v>
      </c>
      <c r="R362" s="6">
        <v>4</v>
      </c>
      <c r="S362" s="6">
        <v>0.75323825012359646</v>
      </c>
      <c r="T362" s="6">
        <v>15</v>
      </c>
      <c r="U362" s="6">
        <v>0.52529563531210588</v>
      </c>
      <c r="V362" s="6">
        <v>4</v>
      </c>
      <c r="W362" s="6">
        <v>0.89274239604102468</v>
      </c>
      <c r="X362" s="6">
        <v>4</v>
      </c>
      <c r="Y362" s="6">
        <v>0.77691601753243089</v>
      </c>
      <c r="Z362" s="6">
        <v>25</v>
      </c>
      <c r="AA362" s="6">
        <v>0.84348651844396039</v>
      </c>
      <c r="AB362" s="6">
        <v>4</v>
      </c>
      <c r="AC362" s="6">
        <v>0.5621688271608235</v>
      </c>
      <c r="AD362" s="6">
        <v>4</v>
      </c>
      <c r="AE362" s="6">
        <v>0.95760336571938143</v>
      </c>
      <c r="AF362" s="6">
        <v>10</v>
      </c>
      <c r="AG362" s="6">
        <v>0.51002450775335451</v>
      </c>
      <c r="AH362" s="6">
        <v>4</v>
      </c>
      <c r="AI362" s="6">
        <v>0.90356513471391131</v>
      </c>
      <c r="AJ362" s="6">
        <v>4</v>
      </c>
      <c r="AK362" s="6">
        <v>0.96429288876289043</v>
      </c>
      <c r="AL362" s="6">
        <v>20</v>
      </c>
      <c r="AM362" s="6">
        <v>0.34304069312665769</v>
      </c>
      <c r="AN362" s="6">
        <v>3</v>
      </c>
      <c r="AO362" s="6">
        <v>0.83379850210919582</v>
      </c>
      <c r="AP362" s="6">
        <v>4</v>
      </c>
      <c r="AQ362" s="6">
        <v>0.67691042939514667</v>
      </c>
      <c r="AR362" s="6">
        <v>10</v>
      </c>
      <c r="AS362" s="6">
        <v>0.9999933694113825</v>
      </c>
      <c r="AT362" s="6">
        <v>5</v>
      </c>
      <c r="AU362" s="6">
        <v>0.9740124568964299</v>
      </c>
      <c r="AV362" s="6">
        <v>5</v>
      </c>
      <c r="AW362" s="6">
        <v>0.92410705838420859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2952044891517764</v>
      </c>
      <c r="H363" s="6">
        <v>4</v>
      </c>
      <c r="I363" s="6">
        <v>0.55443247831671094</v>
      </c>
      <c r="J363" s="6">
        <v>2</v>
      </c>
      <c r="K363" s="6">
        <v>0.89278086513968091</v>
      </c>
      <c r="L363" s="6">
        <v>4</v>
      </c>
      <c r="M363" s="6">
        <v>0.9998027968570965</v>
      </c>
      <c r="N363" s="6">
        <v>20</v>
      </c>
      <c r="O363" s="6">
        <v>0.78601379957173945</v>
      </c>
      <c r="P363" s="6">
        <v>4</v>
      </c>
      <c r="Q363" s="6">
        <v>0.81509487620109866</v>
      </c>
      <c r="R363" s="6">
        <v>3</v>
      </c>
      <c r="S363" s="6">
        <v>0.79687846692008302</v>
      </c>
      <c r="T363" s="6">
        <v>15</v>
      </c>
      <c r="U363" s="6">
        <v>0.73236846806232669</v>
      </c>
      <c r="V363" s="6">
        <v>3</v>
      </c>
      <c r="W363" s="6">
        <v>0.56204014458143503</v>
      </c>
      <c r="X363" s="6">
        <v>3</v>
      </c>
      <c r="Y363" s="6">
        <v>0.86199405077102853</v>
      </c>
      <c r="Z363" s="6">
        <v>25</v>
      </c>
      <c r="AA363" s="6">
        <v>0.46358644801874821</v>
      </c>
      <c r="AB363" s="6">
        <v>4</v>
      </c>
      <c r="AC363" s="6">
        <v>0.98187756561548134</v>
      </c>
      <c r="AD363" s="6">
        <v>4</v>
      </c>
      <c r="AE363" s="6">
        <v>0.75362574019016459</v>
      </c>
      <c r="AF363" s="6">
        <v>10</v>
      </c>
      <c r="AG363" s="6">
        <v>0.62464220822964722</v>
      </c>
      <c r="AH363" s="6">
        <v>4</v>
      </c>
      <c r="AI363" s="6">
        <v>0.64975245960763961</v>
      </c>
      <c r="AJ363" s="6">
        <v>3</v>
      </c>
      <c r="AK363" s="6">
        <v>0.6507856979402793</v>
      </c>
      <c r="AL363" s="6">
        <v>20</v>
      </c>
      <c r="AM363" s="6">
        <v>0.39657859325847078</v>
      </c>
      <c r="AN363" s="6">
        <v>3</v>
      </c>
      <c r="AO363" s="6">
        <v>0.85251585649782013</v>
      </c>
      <c r="AP363" s="6">
        <v>4</v>
      </c>
      <c r="AQ363" s="6">
        <v>0.97731868286825541</v>
      </c>
      <c r="AR363" s="6">
        <v>10</v>
      </c>
      <c r="AS363" s="6">
        <v>0.99997632354629162</v>
      </c>
      <c r="AT363" s="6">
        <v>5</v>
      </c>
      <c r="AU363" s="6">
        <v>0.96687457230758567</v>
      </c>
      <c r="AV363" s="6">
        <v>5</v>
      </c>
      <c r="AW363" s="6">
        <v>0.56205153163011468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9733232277754063</v>
      </c>
      <c r="T364" s="6">
        <v>15</v>
      </c>
      <c r="U364" s="6">
        <v>0.74614744563793944</v>
      </c>
      <c r="V364" s="6">
        <v>3</v>
      </c>
      <c r="W364" s="6">
        <v>0.96580679881426557</v>
      </c>
      <c r="X364" s="6">
        <v>3</v>
      </c>
      <c r="Y364" s="6">
        <v>0.87503928192818514</v>
      </c>
      <c r="Z364" s="6">
        <v>25</v>
      </c>
      <c r="AA364" s="6">
        <v>0.61850044355718325</v>
      </c>
      <c r="AB364" s="6">
        <v>4</v>
      </c>
      <c r="AC364" s="6">
        <v>0.79749203646246281</v>
      </c>
      <c r="AD364" s="6">
        <v>3</v>
      </c>
      <c r="AE364" s="6">
        <v>0.62075460883374856</v>
      </c>
      <c r="AF364" s="6">
        <v>10</v>
      </c>
      <c r="AG364" s="6">
        <v>0.58974620243172138</v>
      </c>
      <c r="AH364" s="6">
        <v>3</v>
      </c>
      <c r="AI364" s="6">
        <v>0.49850654513871911</v>
      </c>
      <c r="AJ364" s="6">
        <v>3</v>
      </c>
      <c r="AK364" s="6">
        <v>0.80718117626926411</v>
      </c>
      <c r="AL364" s="6">
        <v>20</v>
      </c>
      <c r="AM364" s="6">
        <v>0.39474843120597802</v>
      </c>
      <c r="AN364" s="6">
        <v>4</v>
      </c>
      <c r="AO364" s="6">
        <v>0.58500025257396859</v>
      </c>
      <c r="AP364" s="6">
        <v>4</v>
      </c>
      <c r="AQ364" s="6">
        <v>0.83265556476663782</v>
      </c>
      <c r="AR364" s="6">
        <v>10</v>
      </c>
      <c r="AS364" s="6">
        <v>0.99999015093950228</v>
      </c>
      <c r="AT364" s="6">
        <v>5</v>
      </c>
      <c r="AU364" s="6">
        <v>0.77636808882022179</v>
      </c>
      <c r="AV364" s="6">
        <v>4</v>
      </c>
      <c r="AW364" s="6">
        <v>0.75380401636949301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79191461683961017</v>
      </c>
      <c r="J365" s="6">
        <v>2</v>
      </c>
      <c r="K365" s="6">
        <v>0.96355109684640405</v>
      </c>
      <c r="L365" s="6">
        <v>4</v>
      </c>
      <c r="M365" s="6">
        <v>0.97856493164314995</v>
      </c>
      <c r="N365" s="6">
        <v>20</v>
      </c>
      <c r="O365" s="6">
        <v>0.78979727529704857</v>
      </c>
      <c r="P365" s="6">
        <v>4</v>
      </c>
      <c r="Q365" s="6">
        <v>0.79659862047687147</v>
      </c>
      <c r="R365" s="6">
        <v>3</v>
      </c>
      <c r="S365" s="6">
        <v>0.86535596194552811</v>
      </c>
      <c r="T365" s="6">
        <v>15</v>
      </c>
      <c r="U365" s="6">
        <v>0.77667149839531802</v>
      </c>
      <c r="V365" s="6">
        <v>3</v>
      </c>
      <c r="W365" s="6">
        <v>0.96565514814834952</v>
      </c>
      <c r="X365" s="6">
        <v>3</v>
      </c>
      <c r="Y365" s="6">
        <v>0.87503928192818514</v>
      </c>
      <c r="Z365" s="6">
        <v>25</v>
      </c>
      <c r="AA365" s="6">
        <v>0.60803740957654784</v>
      </c>
      <c r="AB365" s="6">
        <v>4</v>
      </c>
      <c r="AC365" s="6">
        <v>0.89276300970093314</v>
      </c>
      <c r="AD365" s="6">
        <v>3</v>
      </c>
      <c r="AE365" s="6">
        <v>0.59112102648180265</v>
      </c>
      <c r="AF365" s="6">
        <v>10</v>
      </c>
      <c r="AG365" s="6">
        <v>0.62279023396365529</v>
      </c>
      <c r="AH365" s="6">
        <v>3</v>
      </c>
      <c r="AI365" s="6">
        <v>0.56085773355278223</v>
      </c>
      <c r="AJ365" s="6">
        <v>3</v>
      </c>
      <c r="AK365" s="6">
        <v>0.8421098753192906</v>
      </c>
      <c r="AL365" s="6">
        <v>10</v>
      </c>
      <c r="AM365" s="6">
        <v>0.43958378189576758</v>
      </c>
      <c r="AN365" s="6">
        <v>3</v>
      </c>
      <c r="AO365" s="6">
        <v>0.69405740899624035</v>
      </c>
      <c r="AP365" s="6">
        <v>4</v>
      </c>
      <c r="AQ365" s="6">
        <v>0.95645597054630938</v>
      </c>
      <c r="AR365" s="6">
        <v>20</v>
      </c>
      <c r="AS365" s="6">
        <v>0.99999909116577301</v>
      </c>
      <c r="AT365" s="6">
        <v>5</v>
      </c>
      <c r="AU365" s="6">
        <v>0.77726370307192716</v>
      </c>
      <c r="AV365" s="6">
        <v>4</v>
      </c>
      <c r="AW365" s="6">
        <v>0.89247340508179462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7893890050568584</v>
      </c>
      <c r="X366" s="6">
        <v>3</v>
      </c>
      <c r="Y366" s="6">
        <v>0.80214258510811065</v>
      </c>
      <c r="Z366" s="6">
        <v>25</v>
      </c>
      <c r="AA366" s="6">
        <v>0.80189209905386805</v>
      </c>
      <c r="AB366" s="6">
        <v>4</v>
      </c>
      <c r="AC366" s="6">
        <v>0.98728048854300055</v>
      </c>
      <c r="AD366" s="6">
        <v>4</v>
      </c>
      <c r="AE366" s="6">
        <v>0.90203072166857157</v>
      </c>
      <c r="AF366" s="6">
        <v>10</v>
      </c>
      <c r="AG366" s="6">
        <v>0.53463446959446081</v>
      </c>
      <c r="AH366" s="6">
        <v>3</v>
      </c>
      <c r="AI366" s="6">
        <v>0.62121385770253046</v>
      </c>
      <c r="AJ366" s="6">
        <v>3</v>
      </c>
      <c r="AK366" s="6">
        <v>0.89563748008368305</v>
      </c>
      <c r="AL366" s="6">
        <v>10</v>
      </c>
      <c r="AM366" s="6">
        <v>0.75261678378638486</v>
      </c>
      <c r="AN366" s="6">
        <v>3</v>
      </c>
      <c r="AO366" s="6">
        <v>0.55477167293559071</v>
      </c>
      <c r="AP366" s="6">
        <v>4</v>
      </c>
      <c r="AQ366" s="6">
        <v>0.87298737052478759</v>
      </c>
      <c r="AR366" s="6">
        <v>20</v>
      </c>
      <c r="AS366" s="6">
        <v>0.99999897196212839</v>
      </c>
      <c r="AT366" s="6">
        <v>5</v>
      </c>
      <c r="AU366" s="6">
        <v>0.81755316065566985</v>
      </c>
      <c r="AV366" s="6">
        <v>4</v>
      </c>
      <c r="AW366" s="6">
        <v>0.77717591609452796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60516441351182015</v>
      </c>
      <c r="H367" s="6">
        <v>2</v>
      </c>
      <c r="I367" s="6">
        <v>0.55821725862736737</v>
      </c>
      <c r="J367" s="6">
        <v>2</v>
      </c>
      <c r="K367" s="6">
        <v>0.67605039290507518</v>
      </c>
      <c r="L367" s="6">
        <v>1</v>
      </c>
      <c r="M367" s="6">
        <v>0.86197614734052186</v>
      </c>
      <c r="N367" s="6">
        <v>20</v>
      </c>
      <c r="O367" s="6">
        <v>0.60864356607186976</v>
      </c>
      <c r="P367" s="6">
        <v>3</v>
      </c>
      <c r="Q367" s="6">
        <v>0.79782392599050345</v>
      </c>
      <c r="R367" s="6">
        <v>3</v>
      </c>
      <c r="S367" s="6">
        <v>0.85876383066276429</v>
      </c>
      <c r="T367" s="6">
        <v>25</v>
      </c>
      <c r="U367" s="6">
        <v>0.84978478132422541</v>
      </c>
      <c r="V367" s="6">
        <v>4</v>
      </c>
      <c r="W367" s="6">
        <v>0.99793383486392784</v>
      </c>
      <c r="X367" s="6">
        <v>4</v>
      </c>
      <c r="Y367" s="6">
        <v>0.9916304602592384</v>
      </c>
      <c r="Z367" s="6">
        <v>25</v>
      </c>
      <c r="AA367" s="6">
        <v>0.64860446569701857</v>
      </c>
      <c r="AB367" s="6">
        <v>4</v>
      </c>
      <c r="AC367" s="6">
        <v>0.99691025172717496</v>
      </c>
      <c r="AD367" s="6">
        <v>4</v>
      </c>
      <c r="AE367" s="6">
        <v>0.95663648899370957</v>
      </c>
      <c r="AF367" s="6">
        <v>15</v>
      </c>
      <c r="AG367" s="6">
        <v>0.96663680454774947</v>
      </c>
      <c r="AH367" s="6">
        <v>3</v>
      </c>
      <c r="AI367" s="6">
        <v>0.95252024558482917</v>
      </c>
      <c r="AJ367" s="6">
        <v>3</v>
      </c>
      <c r="AK367" s="6">
        <v>0.70497547077649247</v>
      </c>
      <c r="AL367" s="6">
        <v>10</v>
      </c>
      <c r="AM367" s="6">
        <v>0.97023346876239325</v>
      </c>
      <c r="AN367" s="6">
        <v>2</v>
      </c>
      <c r="AO367" s="6">
        <v>0.97397886865600236</v>
      </c>
      <c r="AP367" s="6">
        <v>2</v>
      </c>
      <c r="AQ367" s="6">
        <v>0.53096362123625518</v>
      </c>
      <c r="AR367" s="6">
        <v>5</v>
      </c>
      <c r="AS367" s="6">
        <v>0.99999921036931172</v>
      </c>
      <c r="AT367" s="6">
        <v>2</v>
      </c>
      <c r="AU367" s="6">
        <v>0.61620578788260094</v>
      </c>
      <c r="AV367" s="6">
        <v>2</v>
      </c>
      <c r="AW367" s="6">
        <v>0.88011997990703383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934250361659956</v>
      </c>
      <c r="H368" s="6">
        <v>2</v>
      </c>
      <c r="I368" s="6">
        <v>0.5793081686971211</v>
      </c>
      <c r="J368" s="6">
        <v>2</v>
      </c>
      <c r="K368" s="6">
        <v>0.92739567000248613</v>
      </c>
      <c r="L368" s="6">
        <v>1</v>
      </c>
      <c r="M368" s="6">
        <v>0.69781901546920633</v>
      </c>
      <c r="N368" s="6">
        <v>20</v>
      </c>
      <c r="O368" s="6">
        <v>0.63198469620118947</v>
      </c>
      <c r="P368" s="6">
        <v>4</v>
      </c>
      <c r="Q368" s="6">
        <v>0.79745055998025172</v>
      </c>
      <c r="R368" s="6">
        <v>4</v>
      </c>
      <c r="S368" s="6">
        <v>0.86463855920864574</v>
      </c>
      <c r="T368" s="6">
        <v>25</v>
      </c>
      <c r="U368" s="6">
        <v>0.82601865580159151</v>
      </c>
      <c r="V368" s="6">
        <v>4</v>
      </c>
      <c r="W368" s="6">
        <v>0.91475071815479225</v>
      </c>
      <c r="X368" s="6">
        <v>4</v>
      </c>
      <c r="Y368" s="6">
        <v>0.87763781661728546</v>
      </c>
      <c r="Z368" s="6">
        <v>25</v>
      </c>
      <c r="AA368" s="6">
        <v>0.61355132438565985</v>
      </c>
      <c r="AB368" s="6">
        <v>4</v>
      </c>
      <c r="AC368" s="6">
        <v>0.96639716246201901</v>
      </c>
      <c r="AD368" s="6">
        <v>4</v>
      </c>
      <c r="AE368" s="6">
        <v>0.93233069898100807</v>
      </c>
      <c r="AF368" s="6">
        <v>15</v>
      </c>
      <c r="AG368" s="6">
        <v>0.95000336527413354</v>
      </c>
      <c r="AH368" s="6">
        <v>4</v>
      </c>
      <c r="AI368" s="6">
        <v>0.62200247944806153</v>
      </c>
      <c r="AJ368" s="6">
        <v>4</v>
      </c>
      <c r="AK368" s="6">
        <v>0.81106883643811367</v>
      </c>
      <c r="AL368" s="6">
        <v>10</v>
      </c>
      <c r="AM368" s="6">
        <v>0.98533829211676049</v>
      </c>
      <c r="AN368" s="6">
        <v>3</v>
      </c>
      <c r="AO368" s="6">
        <v>0.56216037782684813</v>
      </c>
      <c r="AP368" s="6">
        <v>3</v>
      </c>
      <c r="AQ368" s="6">
        <v>0.89210950186336879</v>
      </c>
      <c r="AR368" s="6">
        <v>5</v>
      </c>
      <c r="AS368" s="6">
        <v>0.99999885275865807</v>
      </c>
      <c r="AT368" s="6">
        <v>3</v>
      </c>
      <c r="AU368" s="6">
        <v>0.88906909529224853</v>
      </c>
      <c r="AV368" s="6">
        <v>3</v>
      </c>
      <c r="AW368" s="6">
        <v>0.87489427368443118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80387768858622644</v>
      </c>
      <c r="H369" s="6">
        <v>3</v>
      </c>
      <c r="I369" s="6">
        <v>0.65949565181526859</v>
      </c>
      <c r="J369" s="6">
        <v>2</v>
      </c>
      <c r="K369" s="6">
        <v>0.86352477537534944</v>
      </c>
      <c r="L369" s="6">
        <v>2</v>
      </c>
      <c r="M369" s="6">
        <v>0.93940645876285744</v>
      </c>
      <c r="N369" s="6">
        <v>20</v>
      </c>
      <c r="O369" s="6">
        <v>0.84925671075028508</v>
      </c>
      <c r="P369" s="6">
        <v>3</v>
      </c>
      <c r="Q369" s="6">
        <v>0.81715049228650305</v>
      </c>
      <c r="R369" s="6">
        <v>3</v>
      </c>
      <c r="S369" s="6">
        <v>0.9478360004485179</v>
      </c>
      <c r="T369" s="6">
        <v>25</v>
      </c>
      <c r="U369" s="6">
        <v>0.80055472128482452</v>
      </c>
      <c r="V369" s="6">
        <v>4</v>
      </c>
      <c r="W369" s="6">
        <v>0.96264173164866806</v>
      </c>
      <c r="X369" s="6">
        <v>4</v>
      </c>
      <c r="Y369" s="6">
        <v>0.91476527195449331</v>
      </c>
      <c r="Z369" s="6">
        <v>25</v>
      </c>
      <c r="AA369" s="6">
        <v>0.51404100522840768</v>
      </c>
      <c r="AB369" s="6">
        <v>4</v>
      </c>
      <c r="AC369" s="6">
        <v>0.59266213371827947</v>
      </c>
      <c r="AD369" s="6">
        <v>4</v>
      </c>
      <c r="AE369" s="6">
        <v>0.65088879055955295</v>
      </c>
      <c r="AF369" s="6">
        <v>15</v>
      </c>
      <c r="AG369" s="6">
        <v>0.93620489644755989</v>
      </c>
      <c r="AH369" s="6">
        <v>3</v>
      </c>
      <c r="AI369" s="6">
        <v>0.99306665134116423</v>
      </c>
      <c r="AJ369" s="6">
        <v>3</v>
      </c>
      <c r="AK369" s="6">
        <v>0.87558408465539495</v>
      </c>
      <c r="AL369" s="6">
        <v>10</v>
      </c>
      <c r="AM369" s="6">
        <v>0.97312378689717005</v>
      </c>
      <c r="AN369" s="6">
        <v>2</v>
      </c>
      <c r="AO369" s="6">
        <v>0.99315906645129504</v>
      </c>
      <c r="AP369" s="6">
        <v>2</v>
      </c>
      <c r="AQ369" s="6">
        <v>0.91482512700437391</v>
      </c>
      <c r="AR369" s="6">
        <v>5</v>
      </c>
      <c r="AS369" s="6">
        <v>0.99999777992746441</v>
      </c>
      <c r="AT369" s="6">
        <v>3</v>
      </c>
      <c r="AU369" s="6">
        <v>0.56059581808056047</v>
      </c>
      <c r="AV369" s="6">
        <v>3</v>
      </c>
      <c r="AW369" s="6">
        <v>0.90356250534319504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545143504688508</v>
      </c>
      <c r="H370" s="6">
        <v>3</v>
      </c>
      <c r="I370" s="6">
        <v>0.42997104920128282</v>
      </c>
      <c r="J370" s="6">
        <v>2</v>
      </c>
      <c r="K370" s="6">
        <v>0.979011472431362</v>
      </c>
      <c r="L370" s="6">
        <v>2</v>
      </c>
      <c r="M370" s="6">
        <v>0.99224521639309615</v>
      </c>
      <c r="N370" s="6">
        <v>20</v>
      </c>
      <c r="O370" s="6">
        <v>0.74830507490985398</v>
      </c>
      <c r="P370" s="6">
        <v>3</v>
      </c>
      <c r="Q370" s="6">
        <v>0.62230942007965184</v>
      </c>
      <c r="R370" s="6">
        <v>3</v>
      </c>
      <c r="S370" s="6">
        <v>0.77639194697816993</v>
      </c>
      <c r="T370" s="6">
        <v>25</v>
      </c>
      <c r="U370" s="6">
        <v>0.83831551484528699</v>
      </c>
      <c r="V370" s="6">
        <v>4</v>
      </c>
      <c r="W370" s="6">
        <v>0.73104288846695853</v>
      </c>
      <c r="X370" s="6">
        <v>4</v>
      </c>
      <c r="Y370" s="6">
        <v>0.90450149617700648</v>
      </c>
      <c r="Z370" s="6">
        <v>20</v>
      </c>
      <c r="AA370" s="6">
        <v>0.46460576973867801</v>
      </c>
      <c r="AB370" s="6">
        <v>3</v>
      </c>
      <c r="AC370" s="6">
        <v>0.85194037244083032</v>
      </c>
      <c r="AD370" s="6">
        <v>4</v>
      </c>
      <c r="AE370" s="6">
        <v>0.6787449146434974</v>
      </c>
      <c r="AF370" s="6">
        <v>15</v>
      </c>
      <c r="AG370" s="6">
        <v>0.90974705922866028</v>
      </c>
      <c r="AH370" s="6">
        <v>3</v>
      </c>
      <c r="AI370" s="6">
        <v>0.98862262546653579</v>
      </c>
      <c r="AJ370" s="6">
        <v>3</v>
      </c>
      <c r="AK370" s="6">
        <v>0.72854682463797227</v>
      </c>
      <c r="AL370" s="6">
        <v>10</v>
      </c>
      <c r="AM370" s="6">
        <v>0.98994249638506426</v>
      </c>
      <c r="AN370" s="6">
        <v>2</v>
      </c>
      <c r="AO370" s="6">
        <v>0.99568449735854581</v>
      </c>
      <c r="AP370" s="6">
        <v>2</v>
      </c>
      <c r="AQ370" s="6">
        <v>0.86674614679950324</v>
      </c>
      <c r="AR370" s="6">
        <v>10</v>
      </c>
      <c r="AS370" s="6">
        <v>0.99999897196212839</v>
      </c>
      <c r="AT370" s="6">
        <v>3</v>
      </c>
      <c r="AU370" s="6">
        <v>0.78798360120055255</v>
      </c>
      <c r="AV370" s="6">
        <v>3</v>
      </c>
      <c r="AW370" s="6">
        <v>0.91396409195595296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2</v>
      </c>
      <c r="G371" s="6">
        <v>0.51673810476908122</v>
      </c>
      <c r="H371" s="6">
        <v>2</v>
      </c>
      <c r="I371" s="6">
        <v>0.4993957556855862</v>
      </c>
      <c r="J371" s="6">
        <v>2</v>
      </c>
      <c r="K371" s="6">
        <v>0.83297279201149244</v>
      </c>
      <c r="L371" s="6">
        <v>2</v>
      </c>
      <c r="M371" s="6">
        <v>0.95926420454015016</v>
      </c>
      <c r="N371" s="6">
        <v>20</v>
      </c>
      <c r="O371" s="6">
        <v>0.74332260205321743</v>
      </c>
      <c r="P371" s="6">
        <v>3</v>
      </c>
      <c r="Q371" s="6">
        <v>0.95248628598589768</v>
      </c>
      <c r="R371" s="6">
        <v>3</v>
      </c>
      <c r="S371" s="6">
        <v>0.93631671033013253</v>
      </c>
      <c r="T371" s="6">
        <v>25</v>
      </c>
      <c r="U371" s="6">
        <v>0.75756977774956991</v>
      </c>
      <c r="V371" s="6">
        <v>3</v>
      </c>
      <c r="W371" s="6">
        <v>0.98642765522827824</v>
      </c>
      <c r="X371" s="6">
        <v>3</v>
      </c>
      <c r="Y371" s="6">
        <v>0.86310817338555679</v>
      </c>
      <c r="Z371" s="6">
        <v>20</v>
      </c>
      <c r="AA371" s="6">
        <v>0.46684712050245092</v>
      </c>
      <c r="AB371" s="6">
        <v>2</v>
      </c>
      <c r="AC371" s="6">
        <v>0.56214590800495035</v>
      </c>
      <c r="AD371" s="6">
        <v>3</v>
      </c>
      <c r="AE371" s="6">
        <v>0.75483460496738231</v>
      </c>
      <c r="AF371" s="6">
        <v>15</v>
      </c>
      <c r="AG371" s="6">
        <v>0.91597294570566978</v>
      </c>
      <c r="AH371" s="6">
        <v>2</v>
      </c>
      <c r="AI371" s="6">
        <v>0.9240832352113254</v>
      </c>
      <c r="AJ371" s="6">
        <v>3</v>
      </c>
      <c r="AK371" s="6">
        <v>0.83226078813301863</v>
      </c>
      <c r="AL371" s="6">
        <v>10</v>
      </c>
      <c r="AM371" s="6">
        <v>0.97326886029966386</v>
      </c>
      <c r="AN371" s="6">
        <v>2</v>
      </c>
      <c r="AO371" s="6">
        <v>0.9741549750846622</v>
      </c>
      <c r="AP371" s="6">
        <v>2</v>
      </c>
      <c r="AQ371" s="6">
        <v>0.70307927979153984</v>
      </c>
      <c r="AR371" s="6">
        <v>10</v>
      </c>
      <c r="AS371" s="6">
        <v>0.99999873355510194</v>
      </c>
      <c r="AT371" s="6">
        <v>2</v>
      </c>
      <c r="AU371" s="6">
        <v>0.59139602081619469</v>
      </c>
      <c r="AV371" s="6">
        <v>2</v>
      </c>
      <c r="AW371" s="6">
        <v>0.7770506687454598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70067131645558256</v>
      </c>
      <c r="H372" s="6">
        <v>2</v>
      </c>
      <c r="I372" s="6">
        <v>0.70026672556029679</v>
      </c>
      <c r="J372" s="6">
        <v>2</v>
      </c>
      <c r="K372" s="6">
        <v>0.90944159471667552</v>
      </c>
      <c r="L372" s="6">
        <v>2</v>
      </c>
      <c r="M372" s="6">
        <v>0.99202706480488489</v>
      </c>
      <c r="N372" s="6">
        <v>20</v>
      </c>
      <c r="O372" s="6">
        <v>0.75126677044063939</v>
      </c>
      <c r="P372" s="6">
        <v>3</v>
      </c>
      <c r="Q372" s="6">
        <v>0.95984241983393781</v>
      </c>
      <c r="R372" s="6">
        <v>3</v>
      </c>
      <c r="S372" s="6">
        <v>0.90686264422397589</v>
      </c>
      <c r="T372" s="6">
        <v>25</v>
      </c>
      <c r="U372" s="6">
        <v>0.73328054132313158</v>
      </c>
      <c r="V372" s="6">
        <v>3</v>
      </c>
      <c r="W372" s="6">
        <v>0.98381443109508093</v>
      </c>
      <c r="X372" s="6">
        <v>3</v>
      </c>
      <c r="Y372" s="6">
        <v>0.87492767778548064</v>
      </c>
      <c r="Z372" s="6">
        <v>20</v>
      </c>
      <c r="AA372" s="6">
        <v>0.54253301406488252</v>
      </c>
      <c r="AB372" s="6">
        <v>3</v>
      </c>
      <c r="AC372" s="6">
        <v>0.56215278871297414</v>
      </c>
      <c r="AD372" s="6">
        <v>3</v>
      </c>
      <c r="AE372" s="6">
        <v>0.81728440153705439</v>
      </c>
      <c r="AF372" s="6">
        <v>15</v>
      </c>
      <c r="AG372" s="6">
        <v>0.93365967576109832</v>
      </c>
      <c r="AH372" s="6">
        <v>2</v>
      </c>
      <c r="AI372" s="6">
        <v>0.8930051732583193</v>
      </c>
      <c r="AJ372" s="6">
        <v>3</v>
      </c>
      <c r="AK372" s="6">
        <v>0.77692053919681092</v>
      </c>
      <c r="AL372" s="6">
        <v>10</v>
      </c>
      <c r="AM372" s="6">
        <v>0.98991504467033054</v>
      </c>
      <c r="AN372" s="6">
        <v>2</v>
      </c>
      <c r="AO372" s="6">
        <v>0.98539697814967253</v>
      </c>
      <c r="AP372" s="6">
        <v>2</v>
      </c>
      <c r="AQ372" s="6">
        <v>0.89042944514298039</v>
      </c>
      <c r="AR372" s="6">
        <v>10</v>
      </c>
      <c r="AS372" s="6">
        <v>0.99999897196212839</v>
      </c>
      <c r="AT372" s="6">
        <v>2</v>
      </c>
      <c r="AU372" s="6">
        <v>0.49629792864105521</v>
      </c>
      <c r="AV372" s="6">
        <v>2</v>
      </c>
      <c r="AW372" s="6">
        <v>0.59216557245569479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5854226289129898</v>
      </c>
      <c r="L373" s="6">
        <v>2</v>
      </c>
      <c r="M373" s="6">
        <v>0.86252797139464144</v>
      </c>
      <c r="N373" s="6">
        <v>20</v>
      </c>
      <c r="O373" s="6">
        <v>0.81863462335684178</v>
      </c>
      <c r="P373" s="6">
        <v>3</v>
      </c>
      <c r="Q373" s="6">
        <v>0.89784816613806739</v>
      </c>
      <c r="R373" s="6">
        <v>3</v>
      </c>
      <c r="S373" s="6">
        <v>0.93674592637194531</v>
      </c>
      <c r="T373" s="6">
        <v>20</v>
      </c>
      <c r="U373" s="6">
        <v>0.55729411739887125</v>
      </c>
      <c r="V373" s="6">
        <v>3</v>
      </c>
      <c r="W373" s="6">
        <v>0.98994670463956103</v>
      </c>
      <c r="X373" s="6">
        <v>3</v>
      </c>
      <c r="Y373" s="6">
        <v>0.95375917453111136</v>
      </c>
      <c r="Z373" s="6">
        <v>20</v>
      </c>
      <c r="AA373" s="6">
        <v>0.48479218228829868</v>
      </c>
      <c r="AB373" s="6">
        <v>3</v>
      </c>
      <c r="AC373" s="6">
        <v>0.98493281328439997</v>
      </c>
      <c r="AD373" s="6">
        <v>3</v>
      </c>
      <c r="AE373" s="6">
        <v>0.93169996694864909</v>
      </c>
      <c r="AF373" s="6">
        <v>20</v>
      </c>
      <c r="AG373" s="6">
        <v>0.96595993865617436</v>
      </c>
      <c r="AH373" s="6">
        <v>3</v>
      </c>
      <c r="AI373" s="6">
        <v>0.89077493288342291</v>
      </c>
      <c r="AJ373" s="6">
        <v>3</v>
      </c>
      <c r="AK373" s="6">
        <v>0.95222873994523605</v>
      </c>
      <c r="AL373" s="6">
        <v>10</v>
      </c>
      <c r="AM373" s="6">
        <v>0.99571380845149715</v>
      </c>
      <c r="AN373" s="6">
        <v>2</v>
      </c>
      <c r="AO373" s="6">
        <v>0.98177909019793153</v>
      </c>
      <c r="AP373" s="6">
        <v>2</v>
      </c>
      <c r="AQ373" s="6">
        <v>0.81690103798183011</v>
      </c>
      <c r="AR373" s="6">
        <v>10</v>
      </c>
      <c r="AS373" s="6">
        <v>0.99999980638736874</v>
      </c>
      <c r="AT373" s="6">
        <v>2</v>
      </c>
      <c r="AU373" s="6">
        <v>0.82896684385209563</v>
      </c>
      <c r="AV373" s="6">
        <v>2</v>
      </c>
      <c r="AW373" s="6">
        <v>0.97043852404573416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3385964447978593</v>
      </c>
      <c r="H374" s="6">
        <v>3</v>
      </c>
      <c r="I374" s="6">
        <v>0.7142808976028211</v>
      </c>
      <c r="J374" s="6">
        <v>2</v>
      </c>
      <c r="K374" s="6">
        <v>0.94928940406213447</v>
      </c>
      <c r="L374" s="6">
        <v>2</v>
      </c>
      <c r="M374" s="6">
        <v>0.99114046800356614</v>
      </c>
      <c r="N374" s="6">
        <v>20</v>
      </c>
      <c r="O374" s="6">
        <v>0.81343717771063773</v>
      </c>
      <c r="P374" s="6">
        <v>3</v>
      </c>
      <c r="Q374" s="6">
        <v>0.55920357221598016</v>
      </c>
      <c r="R374" s="6">
        <v>4</v>
      </c>
      <c r="S374" s="6">
        <v>0.56071204163980426</v>
      </c>
      <c r="T374" s="6">
        <v>25</v>
      </c>
      <c r="U374" s="6">
        <v>0.77402130494693744</v>
      </c>
      <c r="V374" s="6">
        <v>3</v>
      </c>
      <c r="W374" s="6">
        <v>0.97895356169956438</v>
      </c>
      <c r="X374" s="6">
        <v>4</v>
      </c>
      <c r="Y374" s="6">
        <v>0.62180792884463498</v>
      </c>
      <c r="Z374" s="6">
        <v>20</v>
      </c>
      <c r="AA374" s="6">
        <v>0.56715493421346785</v>
      </c>
      <c r="AB374" s="6">
        <v>3</v>
      </c>
      <c r="AC374" s="6">
        <v>0.93970962971259331</v>
      </c>
      <c r="AD374" s="6">
        <v>3</v>
      </c>
      <c r="AE374" s="6">
        <v>0.55832201234146239</v>
      </c>
      <c r="AF374" s="6">
        <v>15</v>
      </c>
      <c r="AG374" s="6">
        <v>0.94317950425935559</v>
      </c>
      <c r="AH374" s="6">
        <v>2</v>
      </c>
      <c r="AI374" s="6">
        <v>0.85128927887373718</v>
      </c>
      <c r="AJ374" s="6">
        <v>3</v>
      </c>
      <c r="AK374" s="6">
        <v>0.97242709002180261</v>
      </c>
      <c r="AL374" s="6">
        <v>10</v>
      </c>
      <c r="AM374" s="6">
        <v>0.98561266622694821</v>
      </c>
      <c r="AN374" s="6">
        <v>2</v>
      </c>
      <c r="AO374" s="6">
        <v>0.98088215014821301</v>
      </c>
      <c r="AP374" s="6">
        <v>2</v>
      </c>
      <c r="AQ374" s="6">
        <v>0.64509442342098999</v>
      </c>
      <c r="AR374" s="6">
        <v>10</v>
      </c>
      <c r="AS374" s="6">
        <v>0.99999909116577301</v>
      </c>
      <c r="AT374" s="6">
        <v>2</v>
      </c>
      <c r="AU374" s="6">
        <v>0.51370300079189413</v>
      </c>
      <c r="AV374" s="6">
        <v>3</v>
      </c>
      <c r="AW374" s="6">
        <v>0.83818215783819461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64707122857986876</v>
      </c>
      <c r="H375" s="6">
        <v>3</v>
      </c>
      <c r="I375" s="6">
        <v>0.58703778003915441</v>
      </c>
      <c r="J375" s="6">
        <v>2</v>
      </c>
      <c r="K375" s="6">
        <v>0.92994412061523068</v>
      </c>
      <c r="L375" s="6">
        <v>2</v>
      </c>
      <c r="M375" s="6">
        <v>0.9690025214298188</v>
      </c>
      <c r="N375" s="6">
        <v>20</v>
      </c>
      <c r="O375" s="6">
        <v>0.84433406591826166</v>
      </c>
      <c r="P375" s="6">
        <v>3</v>
      </c>
      <c r="Q375" s="6">
        <v>0.83455037684757249</v>
      </c>
      <c r="R375" s="6">
        <v>3</v>
      </c>
      <c r="S375" s="6">
        <v>0.94720871698189979</v>
      </c>
      <c r="T375" s="6">
        <v>20</v>
      </c>
      <c r="U375" s="6">
        <v>0.47697364556881361</v>
      </c>
      <c r="V375" s="6">
        <v>3</v>
      </c>
      <c r="W375" s="6">
        <v>0.98018988684522879</v>
      </c>
      <c r="X375" s="6">
        <v>3</v>
      </c>
      <c r="Y375" s="6">
        <v>0.86133359410010513</v>
      </c>
      <c r="Z375" s="6">
        <v>20</v>
      </c>
      <c r="AA375" s="6">
        <v>0.63505947694206222</v>
      </c>
      <c r="AB375" s="6">
        <v>3</v>
      </c>
      <c r="AC375" s="6">
        <v>0.92377213952265125</v>
      </c>
      <c r="AD375" s="6">
        <v>3</v>
      </c>
      <c r="AE375" s="6">
        <v>0.89761989481869742</v>
      </c>
      <c r="AF375" s="6">
        <v>20</v>
      </c>
      <c r="AG375" s="6">
        <v>0.90418298684283915</v>
      </c>
      <c r="AH375" s="6">
        <v>3</v>
      </c>
      <c r="AI375" s="6">
        <v>0.85797412267624051</v>
      </c>
      <c r="AJ375" s="6">
        <v>3</v>
      </c>
      <c r="AK375" s="6">
        <v>0.83521144386666357</v>
      </c>
      <c r="AL375" s="6">
        <v>10</v>
      </c>
      <c r="AM375" s="6">
        <v>0.99753393245295874</v>
      </c>
      <c r="AN375" s="6">
        <v>2</v>
      </c>
      <c r="AO375" s="6">
        <v>0.92368598793158518</v>
      </c>
      <c r="AP375" s="6">
        <v>2</v>
      </c>
      <c r="AQ375" s="6">
        <v>0.7770757834289248</v>
      </c>
      <c r="AR375" s="6">
        <v>10</v>
      </c>
      <c r="AS375" s="6">
        <v>0.99999980638736874</v>
      </c>
      <c r="AT375" s="6">
        <v>3</v>
      </c>
      <c r="AU375" s="6">
        <v>0.80543032433573702</v>
      </c>
      <c r="AV375" s="6">
        <v>3</v>
      </c>
      <c r="AW375" s="6">
        <v>0.97203540527989674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73549058488110619</v>
      </c>
      <c r="H376" s="6">
        <v>2</v>
      </c>
      <c r="I376" s="6">
        <v>0.58222424777875981</v>
      </c>
      <c r="J376" s="6">
        <v>2</v>
      </c>
      <c r="K376" s="6">
        <v>0.93590627038153829</v>
      </c>
      <c r="L376" s="6">
        <v>2</v>
      </c>
      <c r="M376" s="6">
        <v>0.90381434975099606</v>
      </c>
      <c r="N376" s="6">
        <v>20</v>
      </c>
      <c r="O376" s="6">
        <v>0.78619242578126436</v>
      </c>
      <c r="P376" s="6">
        <v>3</v>
      </c>
      <c r="Q376" s="6">
        <v>0.95783057449230369</v>
      </c>
      <c r="R376" s="6">
        <v>3</v>
      </c>
      <c r="S376" s="6">
        <v>0.9067498103252617</v>
      </c>
      <c r="T376" s="6">
        <v>25</v>
      </c>
      <c r="U376" s="6">
        <v>0.59920365919322605</v>
      </c>
      <c r="V376" s="6">
        <v>3</v>
      </c>
      <c r="W376" s="6">
        <v>0.86603941292030429</v>
      </c>
      <c r="X376" s="6">
        <v>3</v>
      </c>
      <c r="Y376" s="6">
        <v>0.83521793348479456</v>
      </c>
      <c r="Z376" s="6">
        <v>20</v>
      </c>
      <c r="AA376" s="6">
        <v>0.45774200566175488</v>
      </c>
      <c r="AB376" s="6">
        <v>3</v>
      </c>
      <c r="AC376" s="6">
        <v>0.93183513846728339</v>
      </c>
      <c r="AD376" s="6">
        <v>3</v>
      </c>
      <c r="AE376" s="6">
        <v>0.7483273073838913</v>
      </c>
      <c r="AF376" s="6">
        <v>15</v>
      </c>
      <c r="AG376" s="6">
        <v>0.88239753902763762</v>
      </c>
      <c r="AH376" s="6">
        <v>2</v>
      </c>
      <c r="AI376" s="6">
        <v>0.79440945043814504</v>
      </c>
      <c r="AJ376" s="6">
        <v>3</v>
      </c>
      <c r="AK376" s="6">
        <v>0.72973253674261973</v>
      </c>
      <c r="AL376" s="6">
        <v>10</v>
      </c>
      <c r="AM376" s="6">
        <v>0.98831862429366202</v>
      </c>
      <c r="AN376" s="6">
        <v>2</v>
      </c>
      <c r="AO376" s="6">
        <v>0.98322104928896126</v>
      </c>
      <c r="AP376" s="6">
        <v>2</v>
      </c>
      <c r="AQ376" s="6">
        <v>0.77432499758682205</v>
      </c>
      <c r="AR376" s="6">
        <v>10</v>
      </c>
      <c r="AS376" s="6">
        <v>0.99999861435166004</v>
      </c>
      <c r="AT376" s="6">
        <v>3</v>
      </c>
      <c r="AU376" s="6">
        <v>0.69546923705912778</v>
      </c>
      <c r="AV376" s="6">
        <v>3</v>
      </c>
      <c r="AW376" s="6">
        <v>0.72437676377422988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3</v>
      </c>
      <c r="G377" s="6">
        <v>0.62800705405837065</v>
      </c>
      <c r="H377" s="6">
        <v>3</v>
      </c>
      <c r="I377" s="6">
        <v>0.52465054321146276</v>
      </c>
      <c r="J377" s="6">
        <v>2</v>
      </c>
      <c r="K377" s="6">
        <v>0.86556616512760653</v>
      </c>
      <c r="L377" s="6">
        <v>2</v>
      </c>
      <c r="M377" s="6">
        <v>0.90967198090201196</v>
      </c>
      <c r="N377" s="6">
        <v>20</v>
      </c>
      <c r="O377" s="6">
        <v>0.82102561521348016</v>
      </c>
      <c r="P377" s="6">
        <v>3</v>
      </c>
      <c r="Q377" s="6">
        <v>0.94720679036132882</v>
      </c>
      <c r="R377" s="6">
        <v>3</v>
      </c>
      <c r="S377" s="6">
        <v>0.95896977193206268</v>
      </c>
      <c r="T377" s="6">
        <v>25</v>
      </c>
      <c r="U377" s="6">
        <v>0.69285717341624631</v>
      </c>
      <c r="V377" s="6">
        <v>3</v>
      </c>
      <c r="W377" s="6">
        <v>0.95534104219952354</v>
      </c>
      <c r="X377" s="6">
        <v>3</v>
      </c>
      <c r="Y377" s="6">
        <v>0.85767391858504449</v>
      </c>
      <c r="Z377" s="6">
        <v>25</v>
      </c>
      <c r="AA377" s="6">
        <v>0.63279292693568645</v>
      </c>
      <c r="AB377" s="6">
        <v>3</v>
      </c>
      <c r="AC377" s="6">
        <v>0.53118219490994545</v>
      </c>
      <c r="AD377" s="6">
        <v>3</v>
      </c>
      <c r="AE377" s="6">
        <v>0.59219498012820948</v>
      </c>
      <c r="AF377" s="6">
        <v>15</v>
      </c>
      <c r="AG377" s="6">
        <v>0.90565681145839905</v>
      </c>
      <c r="AH377" s="6">
        <v>3</v>
      </c>
      <c r="AI377" s="6">
        <v>0.93631587139073591</v>
      </c>
      <c r="AJ377" s="6">
        <v>3</v>
      </c>
      <c r="AK377" s="6">
        <v>0.92892095490936377</v>
      </c>
      <c r="AL377" s="6">
        <v>10</v>
      </c>
      <c r="AM377" s="6">
        <v>0.93931347151998401</v>
      </c>
      <c r="AN377" s="6">
        <v>2</v>
      </c>
      <c r="AO377" s="6">
        <v>0.98568527898672731</v>
      </c>
      <c r="AP377" s="6">
        <v>2</v>
      </c>
      <c r="AQ377" s="6">
        <v>0.75487323084235303</v>
      </c>
      <c r="AR377" s="6">
        <v>5</v>
      </c>
      <c r="AS377" s="6">
        <v>0.99999849514813233</v>
      </c>
      <c r="AT377" s="6">
        <v>3</v>
      </c>
      <c r="AU377" s="6">
        <v>0.60334246991470575</v>
      </c>
      <c r="AV377" s="6">
        <v>3</v>
      </c>
      <c r="AW377" s="6">
        <v>0.93229908977683207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75957143961036522</v>
      </c>
      <c r="H378" s="6">
        <v>2</v>
      </c>
      <c r="I378" s="6">
        <v>0.50899814848105918</v>
      </c>
      <c r="J378" s="6">
        <v>2</v>
      </c>
      <c r="K378" s="6">
        <v>0.94369124246202696</v>
      </c>
      <c r="L378" s="6">
        <v>2</v>
      </c>
      <c r="M378" s="6">
        <v>0.98856436962892924</v>
      </c>
      <c r="N378" s="6">
        <v>20</v>
      </c>
      <c r="O378" s="6">
        <v>0.8003610264894464</v>
      </c>
      <c r="P378" s="6">
        <v>3</v>
      </c>
      <c r="Q378" s="6">
        <v>0.93743515174690084</v>
      </c>
      <c r="R378" s="6">
        <v>3</v>
      </c>
      <c r="S378" s="6">
        <v>0.75001552699955865</v>
      </c>
      <c r="T378" s="6">
        <v>25</v>
      </c>
      <c r="U378" s="6">
        <v>0.67038232166057399</v>
      </c>
      <c r="V378" s="6">
        <v>3</v>
      </c>
      <c r="W378" s="6">
        <v>0.98561197137026346</v>
      </c>
      <c r="X378" s="6">
        <v>3</v>
      </c>
      <c r="Y378" s="6">
        <v>0.90984405344262498</v>
      </c>
      <c r="Z378" s="6">
        <v>25</v>
      </c>
      <c r="AA378" s="6">
        <v>0.47976978726230479</v>
      </c>
      <c r="AB378" s="6">
        <v>3</v>
      </c>
      <c r="AC378" s="6">
        <v>0.83539552804815387</v>
      </c>
      <c r="AD378" s="6">
        <v>3</v>
      </c>
      <c r="AE378" s="6">
        <v>0.83057967362733964</v>
      </c>
      <c r="AF378" s="6">
        <v>15</v>
      </c>
      <c r="AG378" s="6">
        <v>0.93399534379118321</v>
      </c>
      <c r="AH378" s="6">
        <v>3</v>
      </c>
      <c r="AI378" s="6">
        <v>0.75405703545161384</v>
      </c>
      <c r="AJ378" s="6">
        <v>3</v>
      </c>
      <c r="AK378" s="6">
        <v>0.80013895711814598</v>
      </c>
      <c r="AL378" s="6">
        <v>10</v>
      </c>
      <c r="AM378" s="6">
        <v>0.9791357021833208</v>
      </c>
      <c r="AN378" s="6">
        <v>2</v>
      </c>
      <c r="AO378" s="6">
        <v>0.93957079881082894</v>
      </c>
      <c r="AP378" s="6">
        <v>2</v>
      </c>
      <c r="AQ378" s="6">
        <v>0.85186181864086619</v>
      </c>
      <c r="AR378" s="6">
        <v>5</v>
      </c>
      <c r="AS378" s="6">
        <v>0.9999975415208221</v>
      </c>
      <c r="AT378" s="6">
        <v>2</v>
      </c>
      <c r="AU378" s="6">
        <v>0.58027514499827004</v>
      </c>
      <c r="AV378" s="6">
        <v>2</v>
      </c>
      <c r="AW378" s="6">
        <v>0.83456140133086709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1434977924476752</v>
      </c>
      <c r="H379" s="6">
        <v>2</v>
      </c>
      <c r="I379" s="6">
        <v>0.47495101812573309</v>
      </c>
      <c r="J379" s="6">
        <v>2</v>
      </c>
      <c r="K379" s="6">
        <v>0.91203754134456894</v>
      </c>
      <c r="L379" s="6">
        <v>2</v>
      </c>
      <c r="M379" s="6">
        <v>0.91143296607304658</v>
      </c>
      <c r="N379" s="6">
        <v>20</v>
      </c>
      <c r="O379" s="6">
        <v>0.81036063662505153</v>
      </c>
      <c r="P379" s="6">
        <v>3</v>
      </c>
      <c r="Q379" s="6">
        <v>0.88795150053157501</v>
      </c>
      <c r="R379" s="6">
        <v>3</v>
      </c>
      <c r="S379" s="6">
        <v>0.87258998984556391</v>
      </c>
      <c r="T379" s="6">
        <v>25</v>
      </c>
      <c r="U379" s="6">
        <v>0.8316528689858711</v>
      </c>
      <c r="V379" s="6">
        <v>4</v>
      </c>
      <c r="W379" s="6">
        <v>0.95775139774269036</v>
      </c>
      <c r="X379" s="6">
        <v>4</v>
      </c>
      <c r="Y379" s="6">
        <v>0.77694162510637921</v>
      </c>
      <c r="Z379" s="6">
        <v>25</v>
      </c>
      <c r="AA379" s="6">
        <v>0.46035586455030159</v>
      </c>
      <c r="AB379" s="6">
        <v>3</v>
      </c>
      <c r="AC379" s="6">
        <v>0.94603376706066078</v>
      </c>
      <c r="AD379" s="6">
        <v>3</v>
      </c>
      <c r="AE379" s="6">
        <v>0.67263200285139257</v>
      </c>
      <c r="AF379" s="6">
        <v>15</v>
      </c>
      <c r="AG379" s="6">
        <v>0.91688229384747089</v>
      </c>
      <c r="AH379" s="6">
        <v>3</v>
      </c>
      <c r="AI379" s="6">
        <v>0.59213829201618151</v>
      </c>
      <c r="AJ379" s="6">
        <v>3</v>
      </c>
      <c r="AK379" s="6">
        <v>0.6910530398887148</v>
      </c>
      <c r="AL379" s="6">
        <v>10</v>
      </c>
      <c r="AM379" s="6">
        <v>0.98844740862375835</v>
      </c>
      <c r="AN379" s="6">
        <v>2</v>
      </c>
      <c r="AO379" s="6">
        <v>0.99415825533463587</v>
      </c>
      <c r="AP379" s="6">
        <v>2</v>
      </c>
      <c r="AQ379" s="6">
        <v>0.95762511313875798</v>
      </c>
      <c r="AR379" s="6">
        <v>5</v>
      </c>
      <c r="AS379" s="6">
        <v>0.99999706470750793</v>
      </c>
      <c r="AT379" s="6">
        <v>2</v>
      </c>
      <c r="AU379" s="6">
        <v>0.59977383889434654</v>
      </c>
      <c r="AV379" s="6">
        <v>2</v>
      </c>
      <c r="AW379" s="6">
        <v>0.89028305722027212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7338277616690101</v>
      </c>
      <c r="H380" s="6">
        <v>3</v>
      </c>
      <c r="I380" s="6">
        <v>0.49692448802115657</v>
      </c>
      <c r="J380" s="6">
        <v>2</v>
      </c>
      <c r="K380" s="6">
        <v>0.97199610376689938</v>
      </c>
      <c r="L380" s="6">
        <v>2</v>
      </c>
      <c r="M380" s="6">
        <v>0.891947307907069</v>
      </c>
      <c r="N380" s="6">
        <v>20</v>
      </c>
      <c r="O380" s="6">
        <v>0.72308349456404897</v>
      </c>
      <c r="P380" s="6">
        <v>3</v>
      </c>
      <c r="Q380" s="6">
        <v>0.91967204069288089</v>
      </c>
      <c r="R380" s="6">
        <v>3</v>
      </c>
      <c r="S380" s="6">
        <v>0.9266309508097258</v>
      </c>
      <c r="T380" s="6">
        <v>25</v>
      </c>
      <c r="U380" s="6">
        <v>0.81118679875641897</v>
      </c>
      <c r="V380" s="6">
        <v>4</v>
      </c>
      <c r="W380" s="6">
        <v>0.95781679140950626</v>
      </c>
      <c r="X380" s="6">
        <v>4</v>
      </c>
      <c r="Y380" s="6">
        <v>0.77710220445471623</v>
      </c>
      <c r="Z380" s="6">
        <v>25</v>
      </c>
      <c r="AA380" s="6">
        <v>0.54465990861002889</v>
      </c>
      <c r="AB380" s="6">
        <v>3</v>
      </c>
      <c r="AC380" s="6">
        <v>0.97317717393251224</v>
      </c>
      <c r="AD380" s="6">
        <v>4</v>
      </c>
      <c r="AE380" s="6">
        <v>0.56177228389418032</v>
      </c>
      <c r="AF380" s="6">
        <v>15</v>
      </c>
      <c r="AG380" s="6">
        <v>0.93914110452856958</v>
      </c>
      <c r="AH380" s="6">
        <v>3</v>
      </c>
      <c r="AI380" s="6">
        <v>0.85149769999891034</v>
      </c>
      <c r="AJ380" s="6">
        <v>3</v>
      </c>
      <c r="AK380" s="6">
        <v>0.89562264486732857</v>
      </c>
      <c r="AL380" s="6">
        <v>10</v>
      </c>
      <c r="AM380" s="6">
        <v>0.96195179953997478</v>
      </c>
      <c r="AN380" s="6">
        <v>2</v>
      </c>
      <c r="AO380" s="6">
        <v>0.99191093598611024</v>
      </c>
      <c r="AP380" s="6">
        <v>2</v>
      </c>
      <c r="AQ380" s="6">
        <v>0.88053589963772194</v>
      </c>
      <c r="AR380" s="6">
        <v>5</v>
      </c>
      <c r="AS380" s="6">
        <v>0.99999432303481406</v>
      </c>
      <c r="AT380" s="6">
        <v>3</v>
      </c>
      <c r="AU380" s="6">
        <v>0.63290937154681837</v>
      </c>
      <c r="AV380" s="6">
        <v>3</v>
      </c>
      <c r="AW380" s="6">
        <v>0.88803807469533003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3</v>
      </c>
      <c r="G381" s="6">
        <v>0.50467602007014911</v>
      </c>
      <c r="H381" s="6">
        <v>2</v>
      </c>
      <c r="I381" s="6">
        <v>0.68911111569918682</v>
      </c>
      <c r="J381" s="6">
        <v>2</v>
      </c>
      <c r="K381" s="6">
        <v>0.86620850630040191</v>
      </c>
      <c r="L381" s="6">
        <v>2</v>
      </c>
      <c r="M381" s="6">
        <v>0.91808484397650181</v>
      </c>
      <c r="N381" s="6">
        <v>20</v>
      </c>
      <c r="O381" s="6">
        <v>0.8256646587806139</v>
      </c>
      <c r="P381" s="6">
        <v>3</v>
      </c>
      <c r="Q381" s="6">
        <v>0.94381206154835162</v>
      </c>
      <c r="R381" s="6">
        <v>3</v>
      </c>
      <c r="S381" s="6">
        <v>0.89217232107348299</v>
      </c>
      <c r="T381" s="6">
        <v>25</v>
      </c>
      <c r="U381" s="6">
        <v>0.6178220858166168</v>
      </c>
      <c r="V381" s="6">
        <v>2</v>
      </c>
      <c r="W381" s="6">
        <v>0.98756327234372043</v>
      </c>
      <c r="X381" s="6">
        <v>2</v>
      </c>
      <c r="Y381" s="6">
        <v>0.56216684270836614</v>
      </c>
      <c r="Z381" s="6">
        <v>20</v>
      </c>
      <c r="AA381" s="6">
        <v>0.48301136286783669</v>
      </c>
      <c r="AB381" s="6">
        <v>2</v>
      </c>
      <c r="AC381" s="6">
        <v>0.97065703608365828</v>
      </c>
      <c r="AD381" s="6">
        <v>3</v>
      </c>
      <c r="AE381" s="6">
        <v>0.59260502754649391</v>
      </c>
      <c r="AF381" s="6">
        <v>15</v>
      </c>
      <c r="AG381" s="6">
        <v>0.91340172471204151</v>
      </c>
      <c r="AH381" s="6">
        <v>2</v>
      </c>
      <c r="AI381" s="6">
        <v>0.99471374010858016</v>
      </c>
      <c r="AJ381" s="6">
        <v>2</v>
      </c>
      <c r="AK381" s="6">
        <v>0.85162252167973373</v>
      </c>
      <c r="AL381" s="6">
        <v>10</v>
      </c>
      <c r="AM381" s="6">
        <v>0.99526523351430995</v>
      </c>
      <c r="AN381" s="6">
        <v>2</v>
      </c>
      <c r="AO381" s="6">
        <v>0.95875659651096135</v>
      </c>
      <c r="AP381" s="6">
        <v>2</v>
      </c>
      <c r="AQ381" s="6">
        <v>0.71667201769876254</v>
      </c>
      <c r="AR381" s="6">
        <v>10</v>
      </c>
      <c r="AS381" s="6">
        <v>0.99999885275865807</v>
      </c>
      <c r="AT381" s="6">
        <v>3</v>
      </c>
      <c r="AU381" s="6">
        <v>0.57866426082446631</v>
      </c>
      <c r="AV381" s="6">
        <v>3</v>
      </c>
      <c r="AW381" s="6">
        <v>0.75453457256622403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68641873953067611</v>
      </c>
      <c r="H382" s="6">
        <v>3</v>
      </c>
      <c r="I382" s="6">
        <v>0.83040355957578305</v>
      </c>
      <c r="J382" s="6">
        <v>2</v>
      </c>
      <c r="K382" s="6">
        <v>0.90619880993281521</v>
      </c>
      <c r="L382" s="6">
        <v>5</v>
      </c>
      <c r="M382" s="6">
        <v>0.88581526024478163</v>
      </c>
      <c r="N382" s="6">
        <v>20</v>
      </c>
      <c r="O382" s="6">
        <v>0.71840270262167893</v>
      </c>
      <c r="P382" s="6">
        <v>3</v>
      </c>
      <c r="Q382" s="6">
        <v>0.67339999478462675</v>
      </c>
      <c r="R382" s="6">
        <v>3</v>
      </c>
      <c r="S382" s="6">
        <v>0.76786254478307692</v>
      </c>
      <c r="T382" s="6">
        <v>25</v>
      </c>
      <c r="U382" s="6">
        <v>0.74859176807420102</v>
      </c>
      <c r="V382" s="6">
        <v>2</v>
      </c>
      <c r="W382" s="6">
        <v>0.99949058435623106</v>
      </c>
      <c r="X382" s="6">
        <v>2</v>
      </c>
      <c r="Y382" s="6">
        <v>0.62242536712474461</v>
      </c>
      <c r="Z382" s="6">
        <v>25</v>
      </c>
      <c r="AA382" s="6">
        <v>0.51829375648513609</v>
      </c>
      <c r="AB382" s="6">
        <v>2</v>
      </c>
      <c r="AC382" s="6">
        <v>0.9979885696427897</v>
      </c>
      <c r="AD382" s="6">
        <v>3</v>
      </c>
      <c r="AE382" s="6">
        <v>0.70549242134048507</v>
      </c>
      <c r="AF382" s="6">
        <v>15</v>
      </c>
      <c r="AG382" s="6">
        <v>0.90672706932519209</v>
      </c>
      <c r="AH382" s="6">
        <v>2</v>
      </c>
      <c r="AI382" s="6">
        <v>0.99727137019612433</v>
      </c>
      <c r="AJ382" s="6">
        <v>2</v>
      </c>
      <c r="AK382" s="6">
        <v>0.678870616265145</v>
      </c>
      <c r="AL382" s="6">
        <v>10</v>
      </c>
      <c r="AM382" s="6">
        <v>0.97313191251471498</v>
      </c>
      <c r="AN382" s="6">
        <v>2</v>
      </c>
      <c r="AO382" s="6">
        <v>0.9569198809493572</v>
      </c>
      <c r="AP382" s="6">
        <v>2</v>
      </c>
      <c r="AQ382" s="6">
        <v>0.57608759799314713</v>
      </c>
      <c r="AR382" s="6">
        <v>5</v>
      </c>
      <c r="AS382" s="6">
        <v>0.99999027014133535</v>
      </c>
      <c r="AT382" s="6">
        <v>4</v>
      </c>
      <c r="AU382" s="6">
        <v>0.51051694447937501</v>
      </c>
      <c r="AV382" s="6">
        <v>3</v>
      </c>
      <c r="AW382" s="6">
        <v>0.61521683258871585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49515275403929981</v>
      </c>
      <c r="H383" s="6">
        <v>2</v>
      </c>
      <c r="I383" s="6">
        <v>0.76895982039713495</v>
      </c>
      <c r="J383" s="6">
        <v>2</v>
      </c>
      <c r="K383" s="6">
        <v>0.67470690312632065</v>
      </c>
      <c r="L383" s="6">
        <v>5</v>
      </c>
      <c r="M383" s="6">
        <v>0.99417051129373679</v>
      </c>
      <c r="N383" s="6">
        <v>20</v>
      </c>
      <c r="O383" s="6">
        <v>0.78602632087129853</v>
      </c>
      <c r="P383" s="6">
        <v>3</v>
      </c>
      <c r="Q383" s="6">
        <v>0.72788995712956506</v>
      </c>
      <c r="R383" s="6">
        <v>3</v>
      </c>
      <c r="S383" s="6">
        <v>0.64535767564554769</v>
      </c>
      <c r="T383" s="6">
        <v>25</v>
      </c>
      <c r="U383" s="6">
        <v>0.69539105680209223</v>
      </c>
      <c r="V383" s="6">
        <v>2</v>
      </c>
      <c r="W383" s="6">
        <v>0.99781097761172499</v>
      </c>
      <c r="X383" s="6">
        <v>2</v>
      </c>
      <c r="Y383" s="6">
        <v>0.83547621444453612</v>
      </c>
      <c r="Z383" s="6">
        <v>20</v>
      </c>
      <c r="AA383" s="6">
        <v>0.60860020784866098</v>
      </c>
      <c r="AB383" s="6">
        <v>2</v>
      </c>
      <c r="AC383" s="6">
        <v>0.99814127976397393</v>
      </c>
      <c r="AD383" s="6">
        <v>2</v>
      </c>
      <c r="AE383" s="6">
        <v>0.79771400140516935</v>
      </c>
      <c r="AF383" s="6">
        <v>15</v>
      </c>
      <c r="AG383" s="6">
        <v>0.85423961920574298</v>
      </c>
      <c r="AH383" s="6">
        <v>2</v>
      </c>
      <c r="AI383" s="6">
        <v>0.91476357049266988</v>
      </c>
      <c r="AJ383" s="6">
        <v>2</v>
      </c>
      <c r="AK383" s="6">
        <v>0.85097519405940047</v>
      </c>
      <c r="AL383" s="6">
        <v>10</v>
      </c>
      <c r="AM383" s="6">
        <v>0.99414706286575405</v>
      </c>
      <c r="AN383" s="6">
        <v>2</v>
      </c>
      <c r="AO383" s="6">
        <v>0.97371668254250476</v>
      </c>
      <c r="AP383" s="6">
        <v>2</v>
      </c>
      <c r="AQ383" s="6">
        <v>0.88054015263638818</v>
      </c>
      <c r="AR383" s="6">
        <v>10</v>
      </c>
      <c r="AS383" s="6">
        <v>0.99999873355510194</v>
      </c>
      <c r="AT383" s="6">
        <v>2</v>
      </c>
      <c r="AU383" s="6">
        <v>0.6722962079073489</v>
      </c>
      <c r="AV383" s="6">
        <v>2</v>
      </c>
      <c r="AW383" s="6">
        <v>0.89073719065833534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56630345776042079</v>
      </c>
      <c r="H384" s="6">
        <v>3</v>
      </c>
      <c r="I384" s="6">
        <v>0.61854795240080662</v>
      </c>
      <c r="J384" s="6">
        <v>2</v>
      </c>
      <c r="K384" s="6">
        <v>0.72656791346760152</v>
      </c>
      <c r="L384" s="6">
        <v>5</v>
      </c>
      <c r="M384" s="6">
        <v>0.99330677170759174</v>
      </c>
      <c r="N384" s="6">
        <v>20</v>
      </c>
      <c r="O384" s="6">
        <v>0.70790538586667962</v>
      </c>
      <c r="P384" s="6">
        <v>3</v>
      </c>
      <c r="Q384" s="6">
        <v>0.72746988207724239</v>
      </c>
      <c r="R384" s="6">
        <v>3</v>
      </c>
      <c r="S384" s="6">
        <v>0.73612092755973768</v>
      </c>
      <c r="T384" s="6">
        <v>25</v>
      </c>
      <c r="U384" s="6">
        <v>0.76786372729230645</v>
      </c>
      <c r="V384" s="6">
        <v>2</v>
      </c>
      <c r="W384" s="6">
        <v>0.99907586597510789</v>
      </c>
      <c r="X384" s="6">
        <v>2</v>
      </c>
      <c r="Y384" s="6">
        <v>0.89324042180182861</v>
      </c>
      <c r="Z384" s="6">
        <v>20</v>
      </c>
      <c r="AA384" s="6">
        <v>0.55041631539840918</v>
      </c>
      <c r="AB384" s="6">
        <v>2</v>
      </c>
      <c r="AC384" s="6">
        <v>0.99837565268246242</v>
      </c>
      <c r="AD384" s="6">
        <v>3</v>
      </c>
      <c r="AE384" s="6">
        <v>0.73026373446251436</v>
      </c>
      <c r="AF384" s="6">
        <v>15</v>
      </c>
      <c r="AG384" s="6">
        <v>0.90688754701410002</v>
      </c>
      <c r="AH384" s="6">
        <v>2</v>
      </c>
      <c r="AI384" s="6">
        <v>0.99563414816096163</v>
      </c>
      <c r="AJ384" s="6">
        <v>2</v>
      </c>
      <c r="AK384" s="6">
        <v>0.79757339277461048</v>
      </c>
      <c r="AL384" s="6">
        <v>10</v>
      </c>
      <c r="AM384" s="6">
        <v>0.99467716933443506</v>
      </c>
      <c r="AN384" s="6">
        <v>2</v>
      </c>
      <c r="AO384" s="6">
        <v>0.98146491913315415</v>
      </c>
      <c r="AP384" s="6">
        <v>2</v>
      </c>
      <c r="AQ384" s="6">
        <v>0.61454305950885302</v>
      </c>
      <c r="AR384" s="6">
        <v>10</v>
      </c>
      <c r="AS384" s="6">
        <v>0.9999981375378344</v>
      </c>
      <c r="AT384" s="6">
        <v>2</v>
      </c>
      <c r="AU384" s="6">
        <v>0.75116597973974475</v>
      </c>
      <c r="AV384" s="6">
        <v>3</v>
      </c>
      <c r="AW384" s="6">
        <v>0.60173907973202068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486861820348111</v>
      </c>
      <c r="H385" s="6">
        <v>2</v>
      </c>
      <c r="I385" s="6">
        <v>0.72865105071582925</v>
      </c>
      <c r="J385" s="6">
        <v>2</v>
      </c>
      <c r="K385" s="6">
        <v>0.84161189778219814</v>
      </c>
      <c r="L385" s="6">
        <v>5</v>
      </c>
      <c r="M385" s="6">
        <v>0.96401517769369549</v>
      </c>
      <c r="N385" s="6">
        <v>20</v>
      </c>
      <c r="O385" s="6">
        <v>0.78724277229171846</v>
      </c>
      <c r="P385" s="6">
        <v>3</v>
      </c>
      <c r="Q385" s="6">
        <v>0.84644346195985576</v>
      </c>
      <c r="R385" s="6">
        <v>3</v>
      </c>
      <c r="S385" s="6">
        <v>0.86199962789057905</v>
      </c>
      <c r="T385" s="6">
        <v>25</v>
      </c>
      <c r="U385" s="6">
        <v>0.69703736593201604</v>
      </c>
      <c r="V385" s="6">
        <v>2</v>
      </c>
      <c r="W385" s="6">
        <v>0.88079116876795871</v>
      </c>
      <c r="X385" s="6">
        <v>2</v>
      </c>
      <c r="Y385" s="6">
        <v>0.85194418062280641</v>
      </c>
      <c r="Z385" s="6">
        <v>20</v>
      </c>
      <c r="AA385" s="6">
        <v>0.58133258526322307</v>
      </c>
      <c r="AB385" s="6">
        <v>2</v>
      </c>
      <c r="AC385" s="6">
        <v>0.99326208066275512</v>
      </c>
      <c r="AD385" s="6">
        <v>2</v>
      </c>
      <c r="AE385" s="6">
        <v>0.91437133081044675</v>
      </c>
      <c r="AF385" s="6">
        <v>15</v>
      </c>
      <c r="AG385" s="6">
        <v>0.88115015549810383</v>
      </c>
      <c r="AH385" s="6">
        <v>2</v>
      </c>
      <c r="AI385" s="6">
        <v>0.93979816956593631</v>
      </c>
      <c r="AJ385" s="6">
        <v>2</v>
      </c>
      <c r="AK385" s="6">
        <v>0.93077525738812461</v>
      </c>
      <c r="AL385" s="6">
        <v>10</v>
      </c>
      <c r="AM385" s="6">
        <v>0.99287835039168826</v>
      </c>
      <c r="AN385" s="6">
        <v>2</v>
      </c>
      <c r="AO385" s="6">
        <v>0.87867696648217053</v>
      </c>
      <c r="AP385" s="6">
        <v>2</v>
      </c>
      <c r="AQ385" s="6">
        <v>0.80381475546553616</v>
      </c>
      <c r="AR385" s="6">
        <v>10</v>
      </c>
      <c r="AS385" s="6">
        <v>0.99999909116577301</v>
      </c>
      <c r="AT385" s="6">
        <v>3</v>
      </c>
      <c r="AU385" s="6">
        <v>0.57510569366910702</v>
      </c>
      <c r="AV385" s="6">
        <v>3</v>
      </c>
      <c r="AW385" s="6">
        <v>0.64911112628127299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1061971167210318</v>
      </c>
      <c r="H386" s="6">
        <v>2</v>
      </c>
      <c r="I386" s="6">
        <v>0.47527062516340091</v>
      </c>
      <c r="J386" s="6">
        <v>2</v>
      </c>
      <c r="K386" s="6">
        <v>0.63474299138141066</v>
      </c>
      <c r="L386" s="6">
        <v>5</v>
      </c>
      <c r="M386" s="6">
        <v>0.9906068548053335</v>
      </c>
      <c r="N386" s="6">
        <v>20</v>
      </c>
      <c r="O386" s="6">
        <v>0.66862253554019646</v>
      </c>
      <c r="P386" s="6">
        <v>3</v>
      </c>
      <c r="Q386" s="6">
        <v>0.67848288146229796</v>
      </c>
      <c r="R386" s="6">
        <v>3</v>
      </c>
      <c r="S386" s="6">
        <v>0.77114190436521479</v>
      </c>
      <c r="T386" s="6">
        <v>25</v>
      </c>
      <c r="U386" s="6">
        <v>0.81180813799267426</v>
      </c>
      <c r="V386" s="6">
        <v>2</v>
      </c>
      <c r="W386" s="6">
        <v>0.991418558582563</v>
      </c>
      <c r="X386" s="6">
        <v>2</v>
      </c>
      <c r="Y386" s="6">
        <v>0.81755418259775947</v>
      </c>
      <c r="Z386" s="6">
        <v>20</v>
      </c>
      <c r="AA386" s="6">
        <v>0.51075640754420226</v>
      </c>
      <c r="AB386" s="6">
        <v>2</v>
      </c>
      <c r="AC386" s="6">
        <v>0.99404916507766738</v>
      </c>
      <c r="AD386" s="6">
        <v>2</v>
      </c>
      <c r="AE386" s="6">
        <v>0.62219701003665728</v>
      </c>
      <c r="AF386" s="6">
        <v>15</v>
      </c>
      <c r="AG386" s="6">
        <v>0.90066795023476032</v>
      </c>
      <c r="AH386" s="6">
        <v>2</v>
      </c>
      <c r="AI386" s="6">
        <v>0.98395706304381236</v>
      </c>
      <c r="AJ386" s="6">
        <v>2</v>
      </c>
      <c r="AK386" s="6">
        <v>0.91188733748328721</v>
      </c>
      <c r="AL386" s="6">
        <v>10</v>
      </c>
      <c r="AM386" s="6">
        <v>0.99276001508205491</v>
      </c>
      <c r="AN386" s="6">
        <v>2</v>
      </c>
      <c r="AO386" s="6">
        <v>0.83283164840159396</v>
      </c>
      <c r="AP386" s="6">
        <v>2</v>
      </c>
      <c r="AQ386" s="6">
        <v>0.78162555737282413</v>
      </c>
      <c r="AR386" s="6">
        <v>10</v>
      </c>
      <c r="AS386" s="6">
        <v>0.99999861435166004</v>
      </c>
      <c r="AT386" s="6">
        <v>2</v>
      </c>
      <c r="AU386" s="6">
        <v>0.56567111419081306</v>
      </c>
      <c r="AV386" s="6">
        <v>2</v>
      </c>
      <c r="AW386" s="6">
        <v>0.75045295106023324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2</v>
      </c>
      <c r="G387" s="6">
        <v>0.44763791446456169</v>
      </c>
      <c r="H387" s="6">
        <v>2</v>
      </c>
      <c r="I387" s="6">
        <v>0.81522527735830308</v>
      </c>
      <c r="J387" s="6">
        <v>2</v>
      </c>
      <c r="K387" s="6">
        <v>0.80918612532372203</v>
      </c>
      <c r="L387" s="6">
        <v>2</v>
      </c>
      <c r="M387" s="6">
        <v>0.92778891903948923</v>
      </c>
      <c r="N387" s="6">
        <v>20</v>
      </c>
      <c r="O387" s="6">
        <v>0.80182211296569994</v>
      </c>
      <c r="P387" s="6">
        <v>3</v>
      </c>
      <c r="Q387" s="6">
        <v>0.94620898116967511</v>
      </c>
      <c r="R387" s="6">
        <v>3</v>
      </c>
      <c r="S387" s="6">
        <v>0.95646884739972116</v>
      </c>
      <c r="T387" s="6">
        <v>25</v>
      </c>
      <c r="U387" s="6">
        <v>0.82055628696043614</v>
      </c>
      <c r="V387" s="6">
        <v>4</v>
      </c>
      <c r="W387" s="6">
        <v>0.79814921723205057</v>
      </c>
      <c r="X387" s="6">
        <v>4</v>
      </c>
      <c r="Y387" s="6">
        <v>0.65131143916227163</v>
      </c>
      <c r="Z387" s="6">
        <v>25</v>
      </c>
      <c r="AA387" s="6">
        <v>0.6324133777077422</v>
      </c>
      <c r="AB387" s="6">
        <v>3</v>
      </c>
      <c r="AC387" s="6">
        <v>0.62245035800492321</v>
      </c>
      <c r="AD387" s="6">
        <v>3</v>
      </c>
      <c r="AE387" s="6">
        <v>0.7046875471090932</v>
      </c>
      <c r="AF387" s="6">
        <v>15</v>
      </c>
      <c r="AG387" s="6">
        <v>0.92580862885261439</v>
      </c>
      <c r="AH387" s="6">
        <v>3</v>
      </c>
      <c r="AI387" s="6">
        <v>0.94506622460189926</v>
      </c>
      <c r="AJ387" s="6">
        <v>3</v>
      </c>
      <c r="AK387" s="6">
        <v>0.91211350811497971</v>
      </c>
      <c r="AL387" s="6">
        <v>10</v>
      </c>
      <c r="AM387" s="6">
        <v>0.98132863060045383</v>
      </c>
      <c r="AN387" s="6">
        <v>2</v>
      </c>
      <c r="AO387" s="6">
        <v>0.99907134047140744</v>
      </c>
      <c r="AP387" s="6">
        <v>2</v>
      </c>
      <c r="AQ387" s="6">
        <v>0.95246595252570465</v>
      </c>
      <c r="AR387" s="6">
        <v>5</v>
      </c>
      <c r="AS387" s="6">
        <v>0.99999706470750793</v>
      </c>
      <c r="AT387" s="6">
        <v>2</v>
      </c>
      <c r="AU387" s="6">
        <v>0.72101006645394472</v>
      </c>
      <c r="AV387" s="6">
        <v>2</v>
      </c>
      <c r="AW387" s="6">
        <v>0.93764598118089604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3392204969979731</v>
      </c>
      <c r="H388" s="6">
        <v>3</v>
      </c>
      <c r="I388" s="6">
        <v>0.84939293395825044</v>
      </c>
      <c r="J388" s="6">
        <v>2</v>
      </c>
      <c r="K388" s="6">
        <v>0.95976786217062227</v>
      </c>
      <c r="L388" s="6">
        <v>2</v>
      </c>
      <c r="M388" s="6">
        <v>0.93766714784018235</v>
      </c>
      <c r="N388" s="6">
        <v>20</v>
      </c>
      <c r="O388" s="6">
        <v>0.57278892406577575</v>
      </c>
      <c r="P388" s="6">
        <v>3</v>
      </c>
      <c r="Q388" s="6">
        <v>0.94598926762490465</v>
      </c>
      <c r="R388" s="6">
        <v>3</v>
      </c>
      <c r="S388" s="6">
        <v>0.79245168530814114</v>
      </c>
      <c r="T388" s="6">
        <v>25</v>
      </c>
      <c r="U388" s="6">
        <v>0.74273888456160264</v>
      </c>
      <c r="V388" s="6">
        <v>4</v>
      </c>
      <c r="W388" s="6">
        <v>0.83532221695355025</v>
      </c>
      <c r="X388" s="6">
        <v>3</v>
      </c>
      <c r="Y388" s="6">
        <v>0.62224345255469959</v>
      </c>
      <c r="Z388" s="6">
        <v>25</v>
      </c>
      <c r="AA388" s="6">
        <v>0.47812173652177681</v>
      </c>
      <c r="AB388" s="6">
        <v>3</v>
      </c>
      <c r="AC388" s="6">
        <v>0.73100301116505595</v>
      </c>
      <c r="AD388" s="6">
        <v>4</v>
      </c>
      <c r="AE388" s="6">
        <v>0.56115158778732266</v>
      </c>
      <c r="AF388" s="6">
        <v>15</v>
      </c>
      <c r="AG388" s="6">
        <v>0.94787519806896403</v>
      </c>
      <c r="AH388" s="6">
        <v>3</v>
      </c>
      <c r="AI388" s="6">
        <v>0.92285881439362616</v>
      </c>
      <c r="AJ388" s="6">
        <v>3</v>
      </c>
      <c r="AK388" s="6">
        <v>0.86998448571848253</v>
      </c>
      <c r="AL388" s="6">
        <v>10</v>
      </c>
      <c r="AM388" s="6">
        <v>0.97602700196889824</v>
      </c>
      <c r="AN388" s="6">
        <v>2</v>
      </c>
      <c r="AO388" s="6">
        <v>0.98183573459476658</v>
      </c>
      <c r="AP388" s="6">
        <v>2</v>
      </c>
      <c r="AQ388" s="6">
        <v>0.77662477524342111</v>
      </c>
      <c r="AR388" s="6">
        <v>5</v>
      </c>
      <c r="AS388" s="6">
        <v>0.99999646869093506</v>
      </c>
      <c r="AT388" s="6">
        <v>2</v>
      </c>
      <c r="AU388" s="6">
        <v>0.45801098978137073</v>
      </c>
      <c r="AV388" s="6">
        <v>3</v>
      </c>
      <c r="AW388" s="6">
        <v>0.61784118299243462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223927943042893</v>
      </c>
      <c r="H389" s="6">
        <v>2</v>
      </c>
      <c r="I389" s="6">
        <v>0.81547713118978882</v>
      </c>
      <c r="J389" s="6">
        <v>2</v>
      </c>
      <c r="K389" s="6">
        <v>0.69420862587349053</v>
      </c>
      <c r="L389" s="6">
        <v>2</v>
      </c>
      <c r="M389" s="6">
        <v>0.61986770670079461</v>
      </c>
      <c r="N389" s="6">
        <v>20</v>
      </c>
      <c r="O389" s="6">
        <v>0.72370587437638834</v>
      </c>
      <c r="P389" s="6">
        <v>3</v>
      </c>
      <c r="Q389" s="6">
        <v>0.94541323439081659</v>
      </c>
      <c r="R389" s="6">
        <v>3</v>
      </c>
      <c r="S389" s="6">
        <v>0.95248683080820917</v>
      </c>
      <c r="T389" s="6">
        <v>25</v>
      </c>
      <c r="U389" s="6">
        <v>0.74179585626236011</v>
      </c>
      <c r="V389" s="6">
        <v>4</v>
      </c>
      <c r="W389" s="6">
        <v>0.98403392785190014</v>
      </c>
      <c r="X389" s="6">
        <v>3</v>
      </c>
      <c r="Y389" s="6">
        <v>0.53113755623402858</v>
      </c>
      <c r="Z389" s="6">
        <v>25</v>
      </c>
      <c r="AA389" s="6">
        <v>0.6045687409547027</v>
      </c>
      <c r="AB389" s="6">
        <v>3</v>
      </c>
      <c r="AC389" s="6">
        <v>0.56216583080895999</v>
      </c>
      <c r="AD389" s="6">
        <v>3</v>
      </c>
      <c r="AE389" s="6">
        <v>0.72858403976024089</v>
      </c>
      <c r="AF389" s="6">
        <v>15</v>
      </c>
      <c r="AG389" s="6">
        <v>0.91944301569609266</v>
      </c>
      <c r="AH389" s="6">
        <v>2</v>
      </c>
      <c r="AI389" s="6">
        <v>0.59244608849176383</v>
      </c>
      <c r="AJ389" s="6">
        <v>2</v>
      </c>
      <c r="AK389" s="6">
        <v>0.59250764683825896</v>
      </c>
      <c r="AL389" s="6">
        <v>10</v>
      </c>
      <c r="AM389" s="6">
        <v>0.98349436077766561</v>
      </c>
      <c r="AN389" s="6">
        <v>2</v>
      </c>
      <c r="AO389" s="6">
        <v>0.99587988804694128</v>
      </c>
      <c r="AP389" s="6">
        <v>2</v>
      </c>
      <c r="AQ389" s="6">
        <v>0.75407980077715497</v>
      </c>
      <c r="AR389" s="6">
        <v>5</v>
      </c>
      <c r="AS389" s="6">
        <v>0.99999837594471874</v>
      </c>
      <c r="AT389" s="6">
        <v>2</v>
      </c>
      <c r="AU389" s="6">
        <v>0.60555680824605274</v>
      </c>
      <c r="AV389" s="6">
        <v>2</v>
      </c>
      <c r="AW389" s="6">
        <v>0.86286501828392304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9208506819653881</v>
      </c>
      <c r="H390" s="6">
        <v>3</v>
      </c>
      <c r="I390" s="6">
        <v>0.5448680629264584</v>
      </c>
      <c r="J390" s="6">
        <v>2</v>
      </c>
      <c r="K390" s="6">
        <v>0.97457271311478055</v>
      </c>
      <c r="L390" s="6">
        <v>2</v>
      </c>
      <c r="M390" s="6">
        <v>0.8495796935235741</v>
      </c>
      <c r="N390" s="6">
        <v>20</v>
      </c>
      <c r="O390" s="6">
        <v>0.70210869553351429</v>
      </c>
      <c r="P390" s="6">
        <v>3</v>
      </c>
      <c r="Q390" s="6">
        <v>0.90356552324700279</v>
      </c>
      <c r="R390" s="6">
        <v>3</v>
      </c>
      <c r="S390" s="6">
        <v>0.90855420376797369</v>
      </c>
      <c r="T390" s="6">
        <v>25</v>
      </c>
      <c r="U390" s="6">
        <v>0.76469101401106554</v>
      </c>
      <c r="V390" s="6">
        <v>4</v>
      </c>
      <c r="W390" s="6">
        <v>0.92412150783513902</v>
      </c>
      <c r="X390" s="6">
        <v>3</v>
      </c>
      <c r="Y390" s="6">
        <v>0.79805878406783359</v>
      </c>
      <c r="Z390" s="6">
        <v>25</v>
      </c>
      <c r="AA390" s="6">
        <v>0.58424246647385225</v>
      </c>
      <c r="AB390" s="6">
        <v>3</v>
      </c>
      <c r="AC390" s="6">
        <v>0.62245394955385047</v>
      </c>
      <c r="AD390" s="6">
        <v>3</v>
      </c>
      <c r="AE390" s="6">
        <v>0.70374435561563209</v>
      </c>
      <c r="AF390" s="6">
        <v>15</v>
      </c>
      <c r="AG390" s="6">
        <v>0.92005170447678175</v>
      </c>
      <c r="AH390" s="6">
        <v>2</v>
      </c>
      <c r="AI390" s="6">
        <v>0.56208265328501605</v>
      </c>
      <c r="AJ390" s="6">
        <v>3</v>
      </c>
      <c r="AK390" s="6">
        <v>0.53087526031393084</v>
      </c>
      <c r="AL390" s="6">
        <v>10</v>
      </c>
      <c r="AM390" s="6">
        <v>0.97313879355479627</v>
      </c>
      <c r="AN390" s="6">
        <v>2</v>
      </c>
      <c r="AO390" s="6">
        <v>0.99092830438987634</v>
      </c>
      <c r="AP390" s="6">
        <v>2</v>
      </c>
      <c r="AQ390" s="6">
        <v>0.75147399087660782</v>
      </c>
      <c r="AR390" s="6">
        <v>5</v>
      </c>
      <c r="AS390" s="6">
        <v>0.9999914621674475</v>
      </c>
      <c r="AT390" s="6">
        <v>3</v>
      </c>
      <c r="AU390" s="6">
        <v>0.68872946075847197</v>
      </c>
      <c r="AV390" s="6">
        <v>3</v>
      </c>
      <c r="AW390" s="6">
        <v>0.83897310420113513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54704727737138614</v>
      </c>
      <c r="H391" s="6">
        <v>2</v>
      </c>
      <c r="I391" s="6">
        <v>0.49545861024135918</v>
      </c>
      <c r="J391" s="6">
        <v>2</v>
      </c>
      <c r="K391" s="6">
        <v>0.78781163466714499</v>
      </c>
      <c r="L391" s="6">
        <v>2</v>
      </c>
      <c r="M391" s="6">
        <v>0.7282430475342806</v>
      </c>
      <c r="N391" s="6">
        <v>20</v>
      </c>
      <c r="O391" s="6">
        <v>0.84387343851210861</v>
      </c>
      <c r="P391" s="6">
        <v>3</v>
      </c>
      <c r="Q391" s="6">
        <v>0.73013451112409089</v>
      </c>
      <c r="R391" s="6">
        <v>3</v>
      </c>
      <c r="S391" s="6">
        <v>0.89991633598098919</v>
      </c>
      <c r="T391" s="6">
        <v>25</v>
      </c>
      <c r="U391" s="6">
        <v>0.79997312150291144</v>
      </c>
      <c r="V391" s="6">
        <v>4</v>
      </c>
      <c r="W391" s="6">
        <v>0.81753809328976523</v>
      </c>
      <c r="X391" s="6">
        <v>4</v>
      </c>
      <c r="Y391" s="6">
        <v>0.88056325831313853</v>
      </c>
      <c r="Z391" s="6">
        <v>25</v>
      </c>
      <c r="AA391" s="6">
        <v>0.51092099977309724</v>
      </c>
      <c r="AB391" s="6">
        <v>3</v>
      </c>
      <c r="AC391" s="6">
        <v>0.56214949450728424</v>
      </c>
      <c r="AD391" s="6">
        <v>4</v>
      </c>
      <c r="AE391" s="6">
        <v>0.79791955091824274</v>
      </c>
      <c r="AF391" s="6">
        <v>15</v>
      </c>
      <c r="AG391" s="6">
        <v>0.94786363027063369</v>
      </c>
      <c r="AH391" s="6">
        <v>3</v>
      </c>
      <c r="AI391" s="6">
        <v>0.84705758468498593</v>
      </c>
      <c r="AJ391" s="6">
        <v>4</v>
      </c>
      <c r="AK391" s="6">
        <v>0.72994709505015176</v>
      </c>
      <c r="AL391" s="6">
        <v>10</v>
      </c>
      <c r="AM391" s="6">
        <v>0.95753023634282219</v>
      </c>
      <c r="AN391" s="6">
        <v>2</v>
      </c>
      <c r="AO391" s="6">
        <v>0.99712236455309267</v>
      </c>
      <c r="AP391" s="6">
        <v>2</v>
      </c>
      <c r="AQ391" s="6">
        <v>0.79813257599435672</v>
      </c>
      <c r="AR391" s="6">
        <v>5</v>
      </c>
      <c r="AS391" s="6">
        <v>0.99999777992746441</v>
      </c>
      <c r="AT391" s="6">
        <v>2</v>
      </c>
      <c r="AU391" s="6">
        <v>0.57788545770996647</v>
      </c>
      <c r="AV391" s="6">
        <v>2</v>
      </c>
      <c r="AW391" s="6">
        <v>0.72939718496458439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1006388082581318</v>
      </c>
      <c r="H392" s="6">
        <v>3</v>
      </c>
      <c r="I392" s="6">
        <v>0.50613277648300481</v>
      </c>
      <c r="J392" s="6">
        <v>2</v>
      </c>
      <c r="K392" s="6">
        <v>0.94714155184597149</v>
      </c>
      <c r="L392" s="6">
        <v>1</v>
      </c>
      <c r="M392" s="6">
        <v>0.98754198959697126</v>
      </c>
      <c r="N392" s="6">
        <v>20</v>
      </c>
      <c r="O392" s="6">
        <v>0.84658312818809323</v>
      </c>
      <c r="P392" s="6">
        <v>3</v>
      </c>
      <c r="Q392" s="6">
        <v>0.93798000203058518</v>
      </c>
      <c r="R392" s="6">
        <v>3</v>
      </c>
      <c r="S392" s="6">
        <v>0.6506318964096951</v>
      </c>
      <c r="T392" s="6">
        <v>25</v>
      </c>
      <c r="U392" s="6">
        <v>0.80645220936872497</v>
      </c>
      <c r="V392" s="6">
        <v>4</v>
      </c>
      <c r="W392" s="6">
        <v>0.98897812095048332</v>
      </c>
      <c r="X392" s="6">
        <v>4</v>
      </c>
      <c r="Y392" s="6">
        <v>0.97357916256285626</v>
      </c>
      <c r="Z392" s="6">
        <v>25</v>
      </c>
      <c r="AA392" s="6">
        <v>0.54086312275182014</v>
      </c>
      <c r="AB392" s="6">
        <v>4</v>
      </c>
      <c r="AC392" s="6">
        <v>0.97047029866406798</v>
      </c>
      <c r="AD392" s="6">
        <v>4</v>
      </c>
      <c r="AE392" s="6">
        <v>0.89761864712791084</v>
      </c>
      <c r="AF392" s="6">
        <v>15</v>
      </c>
      <c r="AG392" s="6">
        <v>0.94717716030195898</v>
      </c>
      <c r="AH392" s="6">
        <v>3</v>
      </c>
      <c r="AI392" s="6">
        <v>0.97219864317022098</v>
      </c>
      <c r="AJ392" s="6">
        <v>3</v>
      </c>
      <c r="AK392" s="6">
        <v>0.53052788430516273</v>
      </c>
      <c r="AL392" s="6">
        <v>10</v>
      </c>
      <c r="AM392" s="6">
        <v>0.98346599622583941</v>
      </c>
      <c r="AN392" s="6">
        <v>2</v>
      </c>
      <c r="AO392" s="6">
        <v>0.99524894175293999</v>
      </c>
      <c r="AP392" s="6">
        <v>2</v>
      </c>
      <c r="AQ392" s="6">
        <v>0.83483649306040442</v>
      </c>
      <c r="AR392" s="6">
        <v>5</v>
      </c>
      <c r="AS392" s="6">
        <v>0.99999706470750793</v>
      </c>
      <c r="AT392" s="6">
        <v>3</v>
      </c>
      <c r="AU392" s="6">
        <v>0.72989782528410918</v>
      </c>
      <c r="AV392" s="6">
        <v>3</v>
      </c>
      <c r="AW392" s="6">
        <v>0.94254462245580972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4817198501705156</v>
      </c>
      <c r="H393" s="6">
        <v>2</v>
      </c>
      <c r="I393" s="6">
        <v>0.81544471661806783</v>
      </c>
      <c r="J393" s="6">
        <v>2</v>
      </c>
      <c r="K393" s="6">
        <v>0.83862595863201805</v>
      </c>
      <c r="L393" s="6">
        <v>5</v>
      </c>
      <c r="M393" s="6">
        <v>0.93433094376530235</v>
      </c>
      <c r="N393" s="6">
        <v>20</v>
      </c>
      <c r="O393" s="6">
        <v>0.78757191643094226</v>
      </c>
      <c r="P393" s="6">
        <v>3</v>
      </c>
      <c r="Q393" s="6">
        <v>0.89762335066194499</v>
      </c>
      <c r="R393" s="6">
        <v>3</v>
      </c>
      <c r="S393" s="6">
        <v>0.8118316320601453</v>
      </c>
      <c r="T393" s="6">
        <v>20</v>
      </c>
      <c r="U393" s="6">
        <v>0.46353750978068109</v>
      </c>
      <c r="V393" s="6">
        <v>3</v>
      </c>
      <c r="W393" s="6">
        <v>0.56212610957472275</v>
      </c>
      <c r="X393" s="6">
        <v>3</v>
      </c>
      <c r="Y393" s="6">
        <v>0.52906284212085364</v>
      </c>
      <c r="Z393" s="6">
        <v>20</v>
      </c>
      <c r="AA393" s="6">
        <v>0.70592460427730697</v>
      </c>
      <c r="AB393" s="6">
        <v>2</v>
      </c>
      <c r="AC393" s="6">
        <v>0.85193214273658213</v>
      </c>
      <c r="AD393" s="6">
        <v>2</v>
      </c>
      <c r="AE393" s="6">
        <v>0.86700628768158272</v>
      </c>
      <c r="AF393" s="6">
        <v>20</v>
      </c>
      <c r="AG393" s="6">
        <v>0.93007918620741825</v>
      </c>
      <c r="AH393" s="6">
        <v>2</v>
      </c>
      <c r="AI393" s="6">
        <v>0.81733560600877397</v>
      </c>
      <c r="AJ393" s="6">
        <v>2</v>
      </c>
      <c r="AK393" s="6">
        <v>0.70573572412649366</v>
      </c>
      <c r="AL393" s="6">
        <v>10</v>
      </c>
      <c r="AM393" s="6">
        <v>0.99799747722952026</v>
      </c>
      <c r="AN393" s="6">
        <v>2</v>
      </c>
      <c r="AO393" s="6">
        <v>0.97536513954037796</v>
      </c>
      <c r="AP393" s="6">
        <v>2</v>
      </c>
      <c r="AQ393" s="6">
        <v>0.87936749994240326</v>
      </c>
      <c r="AR393" s="6">
        <v>10</v>
      </c>
      <c r="AS393" s="6">
        <v>1</v>
      </c>
      <c r="AT393" s="6">
        <v>2</v>
      </c>
      <c r="AU393" s="6">
        <v>0.57927199782433403</v>
      </c>
      <c r="AV393" s="6">
        <v>2</v>
      </c>
      <c r="AW393" s="6">
        <v>0.91421001336468211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52425804163733247</v>
      </c>
      <c r="H394" s="6">
        <v>3</v>
      </c>
      <c r="I394" s="6">
        <v>0.81194399733351996</v>
      </c>
      <c r="J394" s="6">
        <v>2</v>
      </c>
      <c r="K394" s="6">
        <v>0.94296810106434092</v>
      </c>
      <c r="L394" s="6">
        <v>5</v>
      </c>
      <c r="M394" s="6">
        <v>0.995565736506551</v>
      </c>
      <c r="N394" s="6">
        <v>20</v>
      </c>
      <c r="O394" s="6">
        <v>0.71892361840413799</v>
      </c>
      <c r="P394" s="6">
        <v>3</v>
      </c>
      <c r="Q394" s="6">
        <v>0.70149203061216292</v>
      </c>
      <c r="R394" s="6">
        <v>3</v>
      </c>
      <c r="S394" s="6">
        <v>0.71086277544021981</v>
      </c>
      <c r="T394" s="6">
        <v>25</v>
      </c>
      <c r="U394" s="6">
        <v>0.79690495560056296</v>
      </c>
      <c r="V394" s="6">
        <v>3</v>
      </c>
      <c r="W394" s="6">
        <v>0.81703676102479239</v>
      </c>
      <c r="X394" s="6">
        <v>3</v>
      </c>
      <c r="Y394" s="6">
        <v>0.75060978960012037</v>
      </c>
      <c r="Z394" s="6">
        <v>20</v>
      </c>
      <c r="AA394" s="6">
        <v>0.56720054097532313</v>
      </c>
      <c r="AB394" s="6">
        <v>2</v>
      </c>
      <c r="AC394" s="6">
        <v>0.85183275361146638</v>
      </c>
      <c r="AD394" s="6">
        <v>3</v>
      </c>
      <c r="AE394" s="6">
        <v>0.81020574289096903</v>
      </c>
      <c r="AF394" s="6">
        <v>15</v>
      </c>
      <c r="AG394" s="6">
        <v>0.92514137991285816</v>
      </c>
      <c r="AH394" s="6">
        <v>2</v>
      </c>
      <c r="AI394" s="6">
        <v>0.97962063637704144</v>
      </c>
      <c r="AJ394" s="6">
        <v>3</v>
      </c>
      <c r="AK394" s="6">
        <v>0.72858718725009119</v>
      </c>
      <c r="AL394" s="6">
        <v>10</v>
      </c>
      <c r="AM394" s="6">
        <v>0.98854526086435102</v>
      </c>
      <c r="AN394" s="6">
        <v>2</v>
      </c>
      <c r="AO394" s="6">
        <v>0.92308618866822834</v>
      </c>
      <c r="AP394" s="6">
        <v>2</v>
      </c>
      <c r="AQ394" s="6">
        <v>0.61670527094798355</v>
      </c>
      <c r="AR394" s="6">
        <v>10</v>
      </c>
      <c r="AS394" s="6">
        <v>0.99999921036931172</v>
      </c>
      <c r="AT394" s="6">
        <v>4</v>
      </c>
      <c r="AU394" s="6">
        <v>0.60926890317425142</v>
      </c>
      <c r="AV394" s="6">
        <v>3</v>
      </c>
      <c r="AW394" s="6">
        <v>0.74706379192912231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8009451509309371</v>
      </c>
      <c r="H395" s="6">
        <v>3</v>
      </c>
      <c r="I395" s="6">
        <v>0.84959294707017052</v>
      </c>
      <c r="J395" s="6">
        <v>2</v>
      </c>
      <c r="K395" s="6">
        <v>0.90763545161775327</v>
      </c>
      <c r="L395" s="6">
        <v>5</v>
      </c>
      <c r="M395" s="6">
        <v>0.99771533004034618</v>
      </c>
      <c r="N395" s="6">
        <v>20</v>
      </c>
      <c r="O395" s="6">
        <v>0.77840550183653379</v>
      </c>
      <c r="P395" s="6">
        <v>3</v>
      </c>
      <c r="Q395" s="6">
        <v>0.90879083117691151</v>
      </c>
      <c r="R395" s="6">
        <v>3</v>
      </c>
      <c r="S395" s="6">
        <v>0.67751756524735973</v>
      </c>
      <c r="T395" s="6">
        <v>25</v>
      </c>
      <c r="U395" s="6">
        <v>0.79222844349647259</v>
      </c>
      <c r="V395" s="6">
        <v>3</v>
      </c>
      <c r="W395" s="6">
        <v>0.77596908384383312</v>
      </c>
      <c r="X395" s="6">
        <v>4</v>
      </c>
      <c r="Y395" s="6">
        <v>0.85760377230391471</v>
      </c>
      <c r="Z395" s="6">
        <v>20</v>
      </c>
      <c r="AA395" s="6">
        <v>0.57630929034180578</v>
      </c>
      <c r="AB395" s="6">
        <v>2</v>
      </c>
      <c r="AC395" s="6">
        <v>0.99471432609461707</v>
      </c>
      <c r="AD395" s="6">
        <v>2</v>
      </c>
      <c r="AE395" s="6">
        <v>0.73100289420458353</v>
      </c>
      <c r="AF395" s="6">
        <v>15</v>
      </c>
      <c r="AG395" s="6">
        <v>0.71434342134609996</v>
      </c>
      <c r="AH395" s="6">
        <v>2</v>
      </c>
      <c r="AI395" s="6">
        <v>0.99230025736488769</v>
      </c>
      <c r="AJ395" s="6">
        <v>2</v>
      </c>
      <c r="AK395" s="6">
        <v>0.85638705327098708</v>
      </c>
      <c r="AL395" s="6">
        <v>10</v>
      </c>
      <c r="AM395" s="6">
        <v>0.98720775333242339</v>
      </c>
      <c r="AN395" s="6">
        <v>3</v>
      </c>
      <c r="AO395" s="6">
        <v>0.78666938824743937</v>
      </c>
      <c r="AP395" s="6">
        <v>3</v>
      </c>
      <c r="AQ395" s="6">
        <v>0.60427197056598647</v>
      </c>
      <c r="AR395" s="6">
        <v>10</v>
      </c>
      <c r="AS395" s="6">
        <v>0.99999921036931172</v>
      </c>
      <c r="AT395" s="6">
        <v>2</v>
      </c>
      <c r="AU395" s="6">
        <v>0.72221364980921787</v>
      </c>
      <c r="AV395" s="6">
        <v>2</v>
      </c>
      <c r="AW395" s="6">
        <v>0.74895962659138793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6789933674926751</v>
      </c>
      <c r="H396" s="6">
        <v>2</v>
      </c>
      <c r="I396" s="6">
        <v>0.43191926274433312</v>
      </c>
      <c r="J396" s="6">
        <v>2</v>
      </c>
      <c r="K396" s="6">
        <v>0.72482565420884382</v>
      </c>
      <c r="L396" s="6">
        <v>5</v>
      </c>
      <c r="M396" s="6">
        <v>0.99828701793141128</v>
      </c>
      <c r="N396" s="6">
        <v>20</v>
      </c>
      <c r="O396" s="6">
        <v>0.76386934411249985</v>
      </c>
      <c r="P396" s="6">
        <v>3</v>
      </c>
      <c r="Q396" s="6">
        <v>0.72746704495023462</v>
      </c>
      <c r="R396" s="6">
        <v>3</v>
      </c>
      <c r="S396" s="6">
        <v>0.82796764619833751</v>
      </c>
      <c r="T396" s="6">
        <v>25</v>
      </c>
      <c r="U396" s="6">
        <v>0.79511325925754928</v>
      </c>
      <c r="V396" s="6">
        <v>3</v>
      </c>
      <c r="W396" s="6">
        <v>0.83714135486321328</v>
      </c>
      <c r="X396" s="6">
        <v>4</v>
      </c>
      <c r="Y396" s="6">
        <v>0.72435285973544417</v>
      </c>
      <c r="Z396" s="6">
        <v>20</v>
      </c>
      <c r="AA396" s="6">
        <v>0.59435594802037617</v>
      </c>
      <c r="AB396" s="6">
        <v>2</v>
      </c>
      <c r="AC396" s="6">
        <v>0.99581888988184775</v>
      </c>
      <c r="AD396" s="6">
        <v>3</v>
      </c>
      <c r="AE396" s="6">
        <v>0.8919446588274984</v>
      </c>
      <c r="AF396" s="6">
        <v>15</v>
      </c>
      <c r="AG396" s="6">
        <v>0.77974716443977721</v>
      </c>
      <c r="AH396" s="6">
        <v>2</v>
      </c>
      <c r="AI396" s="6">
        <v>0.99673162330960952</v>
      </c>
      <c r="AJ396" s="6">
        <v>3</v>
      </c>
      <c r="AK396" s="6">
        <v>0.65084074372246437</v>
      </c>
      <c r="AL396" s="6">
        <v>10</v>
      </c>
      <c r="AM396" s="6">
        <v>0.95209894382700266</v>
      </c>
      <c r="AN396" s="6">
        <v>3</v>
      </c>
      <c r="AO396" s="6">
        <v>0.83899038722509622</v>
      </c>
      <c r="AP396" s="6">
        <v>2</v>
      </c>
      <c r="AQ396" s="6">
        <v>0.55343473890995853</v>
      </c>
      <c r="AR396" s="6">
        <v>10</v>
      </c>
      <c r="AS396" s="6">
        <v>0.99999909116577301</v>
      </c>
      <c r="AT396" s="6">
        <v>2</v>
      </c>
      <c r="AU396" s="6">
        <v>0.85581180584193473</v>
      </c>
      <c r="AV396" s="6">
        <v>3</v>
      </c>
      <c r="AW396" s="6">
        <v>0.64881776190931539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0202533120287662</v>
      </c>
      <c r="H397" s="6">
        <v>2</v>
      </c>
      <c r="I397" s="6">
        <v>0.64399933853363223</v>
      </c>
      <c r="J397" s="6">
        <v>2</v>
      </c>
      <c r="K397" s="6">
        <v>0.731575705771084</v>
      </c>
      <c r="L397" s="6">
        <v>5</v>
      </c>
      <c r="M397" s="6">
        <v>0.99801896624274911</v>
      </c>
      <c r="N397" s="6">
        <v>20</v>
      </c>
      <c r="O397" s="6">
        <v>0.74991527912428058</v>
      </c>
      <c r="P397" s="6">
        <v>3</v>
      </c>
      <c r="Q397" s="6">
        <v>0.58875614284437239</v>
      </c>
      <c r="R397" s="6">
        <v>3</v>
      </c>
      <c r="S397" s="6">
        <v>0.72139798766666741</v>
      </c>
      <c r="T397" s="6">
        <v>25</v>
      </c>
      <c r="U397" s="6">
        <v>0.62232082711586711</v>
      </c>
      <c r="V397" s="6">
        <v>2</v>
      </c>
      <c r="W397" s="6">
        <v>0.9981578970581364</v>
      </c>
      <c r="X397" s="6">
        <v>2</v>
      </c>
      <c r="Y397" s="6">
        <v>0.95781011257630555</v>
      </c>
      <c r="Z397" s="6">
        <v>25</v>
      </c>
      <c r="AA397" s="6">
        <v>0.47468307887237521</v>
      </c>
      <c r="AB397" s="6">
        <v>2</v>
      </c>
      <c r="AC397" s="6">
        <v>0.99440279236427676</v>
      </c>
      <c r="AD397" s="6">
        <v>2</v>
      </c>
      <c r="AE397" s="6">
        <v>0.85034108799069885</v>
      </c>
      <c r="AF397" s="6">
        <v>15</v>
      </c>
      <c r="AG397" s="6">
        <v>0.84187043857997235</v>
      </c>
      <c r="AH397" s="6">
        <v>2</v>
      </c>
      <c r="AI397" s="6">
        <v>0.98800107320004082</v>
      </c>
      <c r="AJ397" s="6">
        <v>2</v>
      </c>
      <c r="AK397" s="6">
        <v>0.96354423060575234</v>
      </c>
      <c r="AL397" s="6">
        <v>10</v>
      </c>
      <c r="AM397" s="6">
        <v>0.94539608285950028</v>
      </c>
      <c r="AN397" s="6">
        <v>2</v>
      </c>
      <c r="AO397" s="6">
        <v>0.90036538024015378</v>
      </c>
      <c r="AP397" s="6">
        <v>2</v>
      </c>
      <c r="AQ397" s="6">
        <v>0.74647240390024827</v>
      </c>
      <c r="AR397" s="6">
        <v>5</v>
      </c>
      <c r="AS397" s="6">
        <v>0.99999384622313459</v>
      </c>
      <c r="AT397" s="6">
        <v>2</v>
      </c>
      <c r="AU397" s="6">
        <v>0.61936309194747541</v>
      </c>
      <c r="AV397" s="6">
        <v>2</v>
      </c>
      <c r="AW397" s="6">
        <v>0.88509615071493664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4049758987952918</v>
      </c>
      <c r="H398" s="6">
        <v>3</v>
      </c>
      <c r="I398" s="6">
        <v>0.67486812335821766</v>
      </c>
      <c r="J398" s="6">
        <v>2</v>
      </c>
      <c r="K398" s="6">
        <v>0.69620257845443556</v>
      </c>
      <c r="L398" s="6">
        <v>5</v>
      </c>
      <c r="M398" s="6">
        <v>0.99827835293752998</v>
      </c>
      <c r="N398" s="6">
        <v>20</v>
      </c>
      <c r="O398" s="6">
        <v>0.75693700170886458</v>
      </c>
      <c r="P398" s="6">
        <v>2</v>
      </c>
      <c r="Q398" s="6">
        <v>0.83483234393334449</v>
      </c>
      <c r="R398" s="6">
        <v>3</v>
      </c>
      <c r="S398" s="6">
        <v>0.59219674487187968</v>
      </c>
      <c r="T398" s="6">
        <v>25</v>
      </c>
      <c r="U398" s="6">
        <v>0.80533931585116336</v>
      </c>
      <c r="V398" s="6">
        <v>2</v>
      </c>
      <c r="W398" s="6">
        <v>0.99676170741648518</v>
      </c>
      <c r="X398" s="6">
        <v>2</v>
      </c>
      <c r="Y398" s="6">
        <v>0.81696403164955855</v>
      </c>
      <c r="Z398" s="6">
        <v>20</v>
      </c>
      <c r="AA398" s="6">
        <v>0.52580103408470302</v>
      </c>
      <c r="AB398" s="6">
        <v>2</v>
      </c>
      <c r="AC398" s="6">
        <v>0.99386119254881766</v>
      </c>
      <c r="AD398" s="6">
        <v>2</v>
      </c>
      <c r="AE398" s="6">
        <v>0.67653788598850439</v>
      </c>
      <c r="AF398" s="6">
        <v>15</v>
      </c>
      <c r="AG398" s="6">
        <v>0.80420870512526466</v>
      </c>
      <c r="AH398" s="6">
        <v>2</v>
      </c>
      <c r="AI398" s="6">
        <v>0.93077680247633432</v>
      </c>
      <c r="AJ398" s="6">
        <v>2</v>
      </c>
      <c r="AK398" s="6">
        <v>0.8109916831295586</v>
      </c>
      <c r="AL398" s="6">
        <v>10</v>
      </c>
      <c r="AM398" s="6">
        <v>0.99057082312690892</v>
      </c>
      <c r="AN398" s="6">
        <v>2</v>
      </c>
      <c r="AO398" s="6">
        <v>0.5903656194679171</v>
      </c>
      <c r="AP398" s="6">
        <v>3</v>
      </c>
      <c r="AQ398" s="6">
        <v>0.73204609184631608</v>
      </c>
      <c r="AR398" s="6">
        <v>10</v>
      </c>
      <c r="AS398" s="6">
        <v>0.99999837594471874</v>
      </c>
      <c r="AT398" s="6">
        <v>2</v>
      </c>
      <c r="AU398" s="6">
        <v>0.43615828610129392</v>
      </c>
      <c r="AV398" s="6">
        <v>3</v>
      </c>
      <c r="AW398" s="6">
        <v>0.78656440635648128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49675574124624461</v>
      </c>
      <c r="H399" s="6">
        <v>2</v>
      </c>
      <c r="I399" s="6">
        <v>0.86245372818233745</v>
      </c>
      <c r="J399" s="6">
        <v>3</v>
      </c>
      <c r="K399" s="6">
        <v>0.62986233458910712</v>
      </c>
      <c r="L399" s="6">
        <v>5</v>
      </c>
      <c r="M399" s="6">
        <v>0.99922902652289514</v>
      </c>
      <c r="N399" s="6">
        <v>20</v>
      </c>
      <c r="O399" s="6">
        <v>0.79865072417315808</v>
      </c>
      <c r="P399" s="6">
        <v>3</v>
      </c>
      <c r="Q399" s="6">
        <v>0.61910736637852226</v>
      </c>
      <c r="R399" s="6">
        <v>2</v>
      </c>
      <c r="S399" s="6">
        <v>0.49418739085919261</v>
      </c>
      <c r="T399" s="6">
        <v>25</v>
      </c>
      <c r="U399" s="6">
        <v>0.63539901967178292</v>
      </c>
      <c r="V399" s="6">
        <v>2</v>
      </c>
      <c r="W399" s="6">
        <v>0.99882808133365408</v>
      </c>
      <c r="X399" s="6">
        <v>2</v>
      </c>
      <c r="Y399" s="6">
        <v>0.97203799575770355</v>
      </c>
      <c r="Z399" s="6">
        <v>20</v>
      </c>
      <c r="AA399" s="6">
        <v>0.43341779571728178</v>
      </c>
      <c r="AB399" s="6">
        <v>2</v>
      </c>
      <c r="AC399" s="6">
        <v>0.99792137733445008</v>
      </c>
      <c r="AD399" s="6">
        <v>2</v>
      </c>
      <c r="AE399" s="6">
        <v>0.92834642783551125</v>
      </c>
      <c r="AF399" s="6">
        <v>15</v>
      </c>
      <c r="AG399" s="6">
        <v>0.59961820578350267</v>
      </c>
      <c r="AH399" s="6">
        <v>2</v>
      </c>
      <c r="AI399" s="6">
        <v>0.98309199819752691</v>
      </c>
      <c r="AJ399" s="6">
        <v>2</v>
      </c>
      <c r="AK399" s="6">
        <v>0.90262751851752909</v>
      </c>
      <c r="AL399" s="6">
        <v>10</v>
      </c>
      <c r="AM399" s="6">
        <v>0.98708206214578054</v>
      </c>
      <c r="AN399" s="6">
        <v>2</v>
      </c>
      <c r="AO399" s="6">
        <v>0.70427293936350865</v>
      </c>
      <c r="AP399" s="6">
        <v>3</v>
      </c>
      <c r="AQ399" s="6">
        <v>0.69256655308540083</v>
      </c>
      <c r="AR399" s="6">
        <v>10</v>
      </c>
      <c r="AS399" s="6">
        <v>0.99999825674121945</v>
      </c>
      <c r="AT399" s="6">
        <v>2</v>
      </c>
      <c r="AU399" s="6">
        <v>0.51127836065494403</v>
      </c>
      <c r="AV399" s="6">
        <v>2</v>
      </c>
      <c r="AW399" s="6">
        <v>0.64352384336894131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4</v>
      </c>
      <c r="G400" s="6">
        <v>0.53788916126441377</v>
      </c>
      <c r="H400" s="6">
        <v>3</v>
      </c>
      <c r="I400" s="6">
        <v>0.69717048489720868</v>
      </c>
      <c r="J400" s="6">
        <v>2</v>
      </c>
      <c r="K400" s="6">
        <v>0.69187384838832966</v>
      </c>
      <c r="L400" s="6">
        <v>5</v>
      </c>
      <c r="M400" s="6">
        <v>0.99751661172339212</v>
      </c>
      <c r="N400" s="6">
        <v>20</v>
      </c>
      <c r="O400" s="6">
        <v>0.66384304198577881</v>
      </c>
      <c r="P400" s="6">
        <v>2</v>
      </c>
      <c r="Q400" s="6">
        <v>0.65066474764346716</v>
      </c>
      <c r="R400" s="6">
        <v>2</v>
      </c>
      <c r="S400" s="6">
        <v>0.53072785672207778</v>
      </c>
      <c r="T400" s="6">
        <v>25</v>
      </c>
      <c r="U400" s="6">
        <v>0.73299030767507145</v>
      </c>
      <c r="V400" s="6">
        <v>2</v>
      </c>
      <c r="W400" s="6">
        <v>0.99624912736280302</v>
      </c>
      <c r="X400" s="6">
        <v>2</v>
      </c>
      <c r="Y400" s="6">
        <v>0.91364137795444389</v>
      </c>
      <c r="Z400" s="6">
        <v>20</v>
      </c>
      <c r="AA400" s="6">
        <v>0.47311949039229961</v>
      </c>
      <c r="AB400" s="6">
        <v>2</v>
      </c>
      <c r="AC400" s="6">
        <v>0.99602911928000926</v>
      </c>
      <c r="AD400" s="6">
        <v>3</v>
      </c>
      <c r="AE400" s="6">
        <v>0.64985789049706055</v>
      </c>
      <c r="AF400" s="6">
        <v>15</v>
      </c>
      <c r="AG400" s="6">
        <v>0.63684509623972441</v>
      </c>
      <c r="AH400" s="6">
        <v>2</v>
      </c>
      <c r="AI400" s="6">
        <v>0.96171589440084637</v>
      </c>
      <c r="AJ400" s="6">
        <v>2</v>
      </c>
      <c r="AK400" s="6">
        <v>0.86512633559840324</v>
      </c>
      <c r="AL400" s="6">
        <v>10</v>
      </c>
      <c r="AM400" s="6">
        <v>0.9853431537878875</v>
      </c>
      <c r="AN400" s="6">
        <v>3</v>
      </c>
      <c r="AO400" s="6">
        <v>0.56099628252306322</v>
      </c>
      <c r="AP400" s="6">
        <v>2</v>
      </c>
      <c r="AQ400" s="6">
        <v>0.57745199822358717</v>
      </c>
      <c r="AR400" s="6">
        <v>10</v>
      </c>
      <c r="AS400" s="6">
        <v>0.99999873355510194</v>
      </c>
      <c r="AT400" s="6">
        <v>2</v>
      </c>
      <c r="AU400" s="6">
        <v>0.85596052462163119</v>
      </c>
      <c r="AV400" s="6">
        <v>3</v>
      </c>
      <c r="AW400" s="6">
        <v>0.5140481196051514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61189824905900281</v>
      </c>
      <c r="H401" s="6">
        <v>2</v>
      </c>
      <c r="I401" s="6">
        <v>0.72940102160386766</v>
      </c>
      <c r="J401" s="6">
        <v>2</v>
      </c>
      <c r="K401" s="6">
        <v>0.72479860422018472</v>
      </c>
      <c r="L401" s="6">
        <v>5</v>
      </c>
      <c r="M401" s="6">
        <v>0.99505745775835464</v>
      </c>
      <c r="N401" s="6">
        <v>20</v>
      </c>
      <c r="O401" s="6">
        <v>0.80835304419890275</v>
      </c>
      <c r="P401" s="6">
        <v>3</v>
      </c>
      <c r="Q401" s="6">
        <v>0.81309184933809364</v>
      </c>
      <c r="R401" s="6">
        <v>3</v>
      </c>
      <c r="S401" s="6">
        <v>0.53041757780586452</v>
      </c>
      <c r="T401" s="6">
        <v>25</v>
      </c>
      <c r="U401" s="6">
        <v>0.60741957461284246</v>
      </c>
      <c r="V401" s="6">
        <v>2</v>
      </c>
      <c r="W401" s="6">
        <v>0.98899712335865486</v>
      </c>
      <c r="X401" s="6">
        <v>2</v>
      </c>
      <c r="Y401" s="6">
        <v>0.98397379439196186</v>
      </c>
      <c r="Z401" s="6">
        <v>20</v>
      </c>
      <c r="AA401" s="6">
        <v>0.53923103152078811</v>
      </c>
      <c r="AB401" s="6">
        <v>2</v>
      </c>
      <c r="AC401" s="6">
        <v>0.98897274883592101</v>
      </c>
      <c r="AD401" s="6">
        <v>2</v>
      </c>
      <c r="AE401" s="6">
        <v>0.97242730979034975</v>
      </c>
      <c r="AF401" s="6">
        <v>15</v>
      </c>
      <c r="AG401" s="6">
        <v>0.71766891317201864</v>
      </c>
      <c r="AH401" s="6">
        <v>2</v>
      </c>
      <c r="AI401" s="6">
        <v>0.99550807630314619</v>
      </c>
      <c r="AJ401" s="6">
        <v>2</v>
      </c>
      <c r="AK401" s="6">
        <v>0.96260009636890187</v>
      </c>
      <c r="AL401" s="6">
        <v>10</v>
      </c>
      <c r="AM401" s="6">
        <v>0.98549641317024372</v>
      </c>
      <c r="AN401" s="6">
        <v>3</v>
      </c>
      <c r="AO401" s="6">
        <v>0.88055281489482451</v>
      </c>
      <c r="AP401" s="6">
        <v>3</v>
      </c>
      <c r="AQ401" s="6">
        <v>0.75058876531436025</v>
      </c>
      <c r="AR401" s="6">
        <v>10</v>
      </c>
      <c r="AS401" s="6">
        <v>0.99999861435166004</v>
      </c>
      <c r="AT401" s="6">
        <v>2</v>
      </c>
      <c r="AU401" s="6">
        <v>0.59755338612780262</v>
      </c>
      <c r="AV401" s="6">
        <v>2</v>
      </c>
      <c r="AW401" s="6">
        <v>0.93094464597306448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3644646686308748</v>
      </c>
      <c r="H402" s="6">
        <v>3</v>
      </c>
      <c r="I402" s="6">
        <v>0.49114462137765807</v>
      </c>
      <c r="J402" s="6">
        <v>2</v>
      </c>
      <c r="K402" s="6">
        <v>0.59711968995341014</v>
      </c>
      <c r="L402" s="6">
        <v>5</v>
      </c>
      <c r="M402" s="6">
        <v>0.99931937049341835</v>
      </c>
      <c r="N402" s="6">
        <v>20</v>
      </c>
      <c r="O402" s="6">
        <v>0.70088478045527203</v>
      </c>
      <c r="P402" s="6">
        <v>3</v>
      </c>
      <c r="Q402" s="6">
        <v>0.75405737477735613</v>
      </c>
      <c r="R402" s="6">
        <v>2</v>
      </c>
      <c r="S402" s="6">
        <v>0.52809187749855591</v>
      </c>
      <c r="T402" s="6">
        <v>25</v>
      </c>
      <c r="U402" s="6">
        <v>0.77488278982657688</v>
      </c>
      <c r="V402" s="6">
        <v>2</v>
      </c>
      <c r="W402" s="6">
        <v>0.99846334686232951</v>
      </c>
      <c r="X402" s="6">
        <v>2</v>
      </c>
      <c r="Y402" s="6">
        <v>0.95696344093375574</v>
      </c>
      <c r="Z402" s="6">
        <v>20</v>
      </c>
      <c r="AA402" s="6">
        <v>0.63146914389035413</v>
      </c>
      <c r="AB402" s="6">
        <v>2</v>
      </c>
      <c r="AC402" s="6">
        <v>0.99138223565481742</v>
      </c>
      <c r="AD402" s="6">
        <v>2</v>
      </c>
      <c r="AE402" s="6">
        <v>0.67850109897223421</v>
      </c>
      <c r="AF402" s="6">
        <v>15</v>
      </c>
      <c r="AG402" s="6">
        <v>0.80789108123433095</v>
      </c>
      <c r="AH402" s="6">
        <v>2</v>
      </c>
      <c r="AI402" s="6">
        <v>0.99719276906249932</v>
      </c>
      <c r="AJ402" s="6">
        <v>2</v>
      </c>
      <c r="AK402" s="6">
        <v>0.87746844886319231</v>
      </c>
      <c r="AL402" s="6">
        <v>10</v>
      </c>
      <c r="AM402" s="6">
        <v>0.94608380221765109</v>
      </c>
      <c r="AN402" s="6">
        <v>4</v>
      </c>
      <c r="AO402" s="6">
        <v>0.73044941301325572</v>
      </c>
      <c r="AP402" s="6">
        <v>3</v>
      </c>
      <c r="AQ402" s="6">
        <v>0.96630542866630265</v>
      </c>
      <c r="AR402" s="6">
        <v>10</v>
      </c>
      <c r="AS402" s="6">
        <v>0.99999837594471874</v>
      </c>
      <c r="AT402" s="6">
        <v>2</v>
      </c>
      <c r="AU402" s="6">
        <v>0.76801355212043787</v>
      </c>
      <c r="AV402" s="6">
        <v>3</v>
      </c>
      <c r="AW402" s="6">
        <v>0.61771744179657573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357491258328086</v>
      </c>
      <c r="H403" s="6">
        <v>3</v>
      </c>
      <c r="I403" s="6">
        <v>0.52048386002780667</v>
      </c>
      <c r="J403" s="6">
        <v>2</v>
      </c>
      <c r="K403" s="6">
        <v>0.94306689723556647</v>
      </c>
      <c r="L403" s="6">
        <v>2</v>
      </c>
      <c r="M403" s="6">
        <v>0.93608621191435981</v>
      </c>
      <c r="N403" s="6">
        <v>20</v>
      </c>
      <c r="O403" s="6">
        <v>0.81636988196467963</v>
      </c>
      <c r="P403" s="6">
        <v>3</v>
      </c>
      <c r="Q403" s="6">
        <v>0.91188803963680742</v>
      </c>
      <c r="R403" s="6">
        <v>3</v>
      </c>
      <c r="S403" s="6">
        <v>0.9430447429682417</v>
      </c>
      <c r="T403" s="6">
        <v>20</v>
      </c>
      <c r="U403" s="6">
        <v>0.42136997109969548</v>
      </c>
      <c r="V403" s="6">
        <v>3</v>
      </c>
      <c r="W403" s="6">
        <v>0.77696544650178512</v>
      </c>
      <c r="X403" s="6">
        <v>3</v>
      </c>
      <c r="Y403" s="6">
        <v>0.67788492675278356</v>
      </c>
      <c r="Z403" s="6">
        <v>20</v>
      </c>
      <c r="AA403" s="6">
        <v>0.69096809395982972</v>
      </c>
      <c r="AB403" s="6">
        <v>3</v>
      </c>
      <c r="AC403" s="6">
        <v>0.62236981813963899</v>
      </c>
      <c r="AD403" s="6">
        <v>3</v>
      </c>
      <c r="AE403" s="6">
        <v>0.82948644554292816</v>
      </c>
      <c r="AF403" s="6">
        <v>20</v>
      </c>
      <c r="AG403" s="6">
        <v>0.72628534804033373</v>
      </c>
      <c r="AH403" s="6">
        <v>2</v>
      </c>
      <c r="AI403" s="6">
        <v>0.53041671322591732</v>
      </c>
      <c r="AJ403" s="6">
        <v>3</v>
      </c>
      <c r="AK403" s="6">
        <v>0.59261596713627462</v>
      </c>
      <c r="AL403" s="6">
        <v>10</v>
      </c>
      <c r="AM403" s="6">
        <v>0.98367333762870823</v>
      </c>
      <c r="AN403" s="6">
        <v>3</v>
      </c>
      <c r="AO403" s="6">
        <v>0.82948145204955648</v>
      </c>
      <c r="AP403" s="6">
        <v>4</v>
      </c>
      <c r="AQ403" s="6">
        <v>0.7662829967623711</v>
      </c>
      <c r="AR403" s="6">
        <v>10</v>
      </c>
      <c r="AS403" s="6">
        <v>0.99999980638736874</v>
      </c>
      <c r="AT403" s="6">
        <v>3</v>
      </c>
      <c r="AU403" s="6">
        <v>0.74814931645509131</v>
      </c>
      <c r="AV403" s="6">
        <v>3</v>
      </c>
      <c r="AW403" s="6">
        <v>0.84497073108001075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5312228295818628</v>
      </c>
      <c r="H404" s="6">
        <v>3</v>
      </c>
      <c r="I404" s="6">
        <v>0.48087534522494019</v>
      </c>
      <c r="J404" s="6">
        <v>2</v>
      </c>
      <c r="K404" s="6">
        <v>0.73715722387415794</v>
      </c>
      <c r="L404" s="6">
        <v>5</v>
      </c>
      <c r="M404" s="6">
        <v>0.67808227421781941</v>
      </c>
      <c r="N404" s="6">
        <v>20</v>
      </c>
      <c r="O404" s="6">
        <v>0.81184915969429161</v>
      </c>
      <c r="P404" s="6">
        <v>3</v>
      </c>
      <c r="Q404" s="6">
        <v>0.62148957009401462</v>
      </c>
      <c r="R404" s="6">
        <v>2</v>
      </c>
      <c r="S404" s="6">
        <v>0.55868565417445004</v>
      </c>
      <c r="T404" s="6">
        <v>25</v>
      </c>
      <c r="U404" s="6">
        <v>0.65933341605830242</v>
      </c>
      <c r="V404" s="6">
        <v>3</v>
      </c>
      <c r="W404" s="6">
        <v>0.73100021142888472</v>
      </c>
      <c r="X404" s="6">
        <v>2</v>
      </c>
      <c r="Y404" s="6">
        <v>0.91474412648486714</v>
      </c>
      <c r="Z404" s="6">
        <v>20</v>
      </c>
      <c r="AA404" s="6">
        <v>0.59850101385034815</v>
      </c>
      <c r="AB404" s="6">
        <v>2</v>
      </c>
      <c r="AC404" s="6">
        <v>0.91488858147575858</v>
      </c>
      <c r="AD404" s="6">
        <v>2</v>
      </c>
      <c r="AE404" s="6">
        <v>0.91361391430740324</v>
      </c>
      <c r="AF404" s="6">
        <v>15</v>
      </c>
      <c r="AG404" s="6">
        <v>0.90647750891464185</v>
      </c>
      <c r="AH404" s="6">
        <v>2</v>
      </c>
      <c r="AI404" s="6">
        <v>0.95254891401807529</v>
      </c>
      <c r="AJ404" s="6">
        <v>2</v>
      </c>
      <c r="AK404" s="6">
        <v>0.9479196525624084</v>
      </c>
      <c r="AL404" s="6">
        <v>10</v>
      </c>
      <c r="AM404" s="6">
        <v>0.67877502443574123</v>
      </c>
      <c r="AN404" s="6">
        <v>4</v>
      </c>
      <c r="AO404" s="6">
        <v>0.93195604726080994</v>
      </c>
      <c r="AP404" s="6">
        <v>3</v>
      </c>
      <c r="AQ404" s="6">
        <v>0.58951076378154499</v>
      </c>
      <c r="AR404" s="6">
        <v>10</v>
      </c>
      <c r="AS404" s="6">
        <v>0.9999981375378344</v>
      </c>
      <c r="AT404" s="6">
        <v>3</v>
      </c>
      <c r="AU404" s="6">
        <v>0.59080822891166562</v>
      </c>
      <c r="AV404" s="6">
        <v>3</v>
      </c>
      <c r="AW404" s="6">
        <v>0.59213637941258712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949631705587811</v>
      </c>
      <c r="H405" s="6">
        <v>3</v>
      </c>
      <c r="I405" s="6">
        <v>0.51908800173858538</v>
      </c>
      <c r="J405" s="6">
        <v>2</v>
      </c>
      <c r="K405" s="6">
        <v>0.94395459736966236</v>
      </c>
      <c r="L405" s="6">
        <v>2</v>
      </c>
      <c r="M405" s="6">
        <v>0.68837949606680771</v>
      </c>
      <c r="N405" s="6">
        <v>20</v>
      </c>
      <c r="O405" s="6">
        <v>0.79523627279360809</v>
      </c>
      <c r="P405" s="6">
        <v>3</v>
      </c>
      <c r="Q405" s="6">
        <v>0.96437924312886603</v>
      </c>
      <c r="R405" s="6">
        <v>3</v>
      </c>
      <c r="S405" s="6">
        <v>0.94792308498568467</v>
      </c>
      <c r="T405" s="6">
        <v>25</v>
      </c>
      <c r="U405" s="6">
        <v>0.70199000005056589</v>
      </c>
      <c r="V405" s="6">
        <v>3</v>
      </c>
      <c r="W405" s="6">
        <v>0.93133110543144837</v>
      </c>
      <c r="X405" s="6">
        <v>3</v>
      </c>
      <c r="Y405" s="6">
        <v>0.85957112154726656</v>
      </c>
      <c r="Z405" s="6">
        <v>20</v>
      </c>
      <c r="AA405" s="6">
        <v>0.67800307883329125</v>
      </c>
      <c r="AB405" s="6">
        <v>3</v>
      </c>
      <c r="AC405" s="6">
        <v>0.7771209095298921</v>
      </c>
      <c r="AD405" s="6">
        <v>3</v>
      </c>
      <c r="AE405" s="6">
        <v>0.84205060971184686</v>
      </c>
      <c r="AF405" s="6">
        <v>15</v>
      </c>
      <c r="AG405" s="6">
        <v>0.87896256532718064</v>
      </c>
      <c r="AH405" s="6">
        <v>2</v>
      </c>
      <c r="AI405" s="6">
        <v>0.96221650641007028</v>
      </c>
      <c r="AJ405" s="6">
        <v>2</v>
      </c>
      <c r="AK405" s="6">
        <v>0.70572638730462667</v>
      </c>
      <c r="AL405" s="6">
        <v>10</v>
      </c>
      <c r="AM405" s="6">
        <v>0.91468458406864572</v>
      </c>
      <c r="AN405" s="6">
        <v>3</v>
      </c>
      <c r="AO405" s="6">
        <v>0.94259715287393664</v>
      </c>
      <c r="AP405" s="6">
        <v>4</v>
      </c>
      <c r="AQ405" s="6">
        <v>0.58825950112287473</v>
      </c>
      <c r="AR405" s="6">
        <v>10</v>
      </c>
      <c r="AS405" s="6">
        <v>0.99999885275865807</v>
      </c>
      <c r="AT405" s="6">
        <v>3</v>
      </c>
      <c r="AU405" s="6">
        <v>0.67863713850870366</v>
      </c>
      <c r="AV405" s="6">
        <v>3</v>
      </c>
      <c r="AW405" s="6">
        <v>0.86561796215667941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4290136160647713</v>
      </c>
      <c r="H406" s="6">
        <v>3</v>
      </c>
      <c r="I406" s="6">
        <v>0.43714132849674903</v>
      </c>
      <c r="J406" s="6">
        <v>2</v>
      </c>
      <c r="K406" s="6">
        <v>0.92584847651351576</v>
      </c>
      <c r="L406" s="6">
        <v>4</v>
      </c>
      <c r="M406" s="6">
        <v>0.44233299420447603</v>
      </c>
      <c r="N406" s="6">
        <v>20</v>
      </c>
      <c r="O406" s="6">
        <v>0.67984967597027068</v>
      </c>
      <c r="P406" s="6">
        <v>3</v>
      </c>
      <c r="Q406" s="6">
        <v>0.91149189211906712</v>
      </c>
      <c r="R406" s="6">
        <v>3</v>
      </c>
      <c r="S406" s="6">
        <v>0.88337555650091226</v>
      </c>
      <c r="T406" s="6">
        <v>25</v>
      </c>
      <c r="U406" s="6">
        <v>0.52447004201655534</v>
      </c>
      <c r="V406" s="6">
        <v>3</v>
      </c>
      <c r="W406" s="6">
        <v>0.73093525032668427</v>
      </c>
      <c r="X406" s="6">
        <v>2</v>
      </c>
      <c r="Y406" s="6">
        <v>0.52973240296868995</v>
      </c>
      <c r="Z406" s="6">
        <v>20</v>
      </c>
      <c r="AA406" s="6">
        <v>0.67679313098193361</v>
      </c>
      <c r="AB406" s="6">
        <v>3</v>
      </c>
      <c r="AC406" s="6">
        <v>0.62243016604282486</v>
      </c>
      <c r="AD406" s="6">
        <v>2</v>
      </c>
      <c r="AE406" s="6">
        <v>0.67880281405409126</v>
      </c>
      <c r="AF406" s="6">
        <v>15</v>
      </c>
      <c r="AG406" s="6">
        <v>0.9162682846670358</v>
      </c>
      <c r="AH406" s="6">
        <v>2</v>
      </c>
      <c r="AI406" s="6">
        <v>0.97062233183240176</v>
      </c>
      <c r="AJ406" s="6">
        <v>2</v>
      </c>
      <c r="AK406" s="6">
        <v>0.96221827207897959</v>
      </c>
      <c r="AL406" s="6">
        <v>10</v>
      </c>
      <c r="AM406" s="6">
        <v>0.86684545559433779</v>
      </c>
      <c r="AN406" s="6">
        <v>3</v>
      </c>
      <c r="AO406" s="6">
        <v>0.59232601183980638</v>
      </c>
      <c r="AP406" s="6">
        <v>4</v>
      </c>
      <c r="AQ406" s="6">
        <v>0.95177659009599458</v>
      </c>
      <c r="AR406" s="6">
        <v>10</v>
      </c>
      <c r="AS406" s="6">
        <v>0.99999885275865807</v>
      </c>
      <c r="AT406" s="6">
        <v>3</v>
      </c>
      <c r="AU406" s="6">
        <v>0.66191069761976684</v>
      </c>
      <c r="AV406" s="6">
        <v>3</v>
      </c>
      <c r="AW406" s="6">
        <v>0.77308433920575148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9266952058849016</v>
      </c>
      <c r="H407" s="6">
        <v>2</v>
      </c>
      <c r="I407" s="6">
        <v>0.48785219407527047</v>
      </c>
      <c r="J407" s="6">
        <v>2</v>
      </c>
      <c r="K407" s="6">
        <v>0.91329999569333731</v>
      </c>
      <c r="L407" s="6">
        <v>2</v>
      </c>
      <c r="M407" s="6">
        <v>0.49700290889261028</v>
      </c>
      <c r="N407" s="6">
        <v>20</v>
      </c>
      <c r="O407" s="6">
        <v>0.80733056704044615</v>
      </c>
      <c r="P407" s="6">
        <v>3</v>
      </c>
      <c r="Q407" s="6">
        <v>0.96437857867179644</v>
      </c>
      <c r="R407" s="6">
        <v>3</v>
      </c>
      <c r="S407" s="6">
        <v>0.84745447329194767</v>
      </c>
      <c r="T407" s="6">
        <v>25</v>
      </c>
      <c r="U407" s="6">
        <v>0.68303919809271696</v>
      </c>
      <c r="V407" s="6">
        <v>2</v>
      </c>
      <c r="W407" s="6">
        <v>0.7772830027692792</v>
      </c>
      <c r="X407" s="6">
        <v>3</v>
      </c>
      <c r="Y407" s="6">
        <v>0.62244513566832727</v>
      </c>
      <c r="Z407" s="6">
        <v>20</v>
      </c>
      <c r="AA407" s="6">
        <v>0.45039540691477792</v>
      </c>
      <c r="AB407" s="6">
        <v>3</v>
      </c>
      <c r="AC407" s="6">
        <v>0.90443653721225536</v>
      </c>
      <c r="AD407" s="6">
        <v>3</v>
      </c>
      <c r="AE407" s="6">
        <v>0.66973668587567048</v>
      </c>
      <c r="AF407" s="6">
        <v>15</v>
      </c>
      <c r="AG407" s="6">
        <v>0.93926298477773318</v>
      </c>
      <c r="AH407" s="6">
        <v>3</v>
      </c>
      <c r="AI407" s="6">
        <v>0.83135270479809065</v>
      </c>
      <c r="AJ407" s="6">
        <v>3</v>
      </c>
      <c r="AK407" s="6">
        <v>0.6388200794868234</v>
      </c>
      <c r="AL407" s="6">
        <v>10</v>
      </c>
      <c r="AM407" s="6">
        <v>0.98990792324711496</v>
      </c>
      <c r="AN407" s="6">
        <v>2</v>
      </c>
      <c r="AO407" s="6">
        <v>0.9839071983473715</v>
      </c>
      <c r="AP407" s="6">
        <v>2</v>
      </c>
      <c r="AQ407" s="6">
        <v>0.77537649313243395</v>
      </c>
      <c r="AR407" s="6">
        <v>10</v>
      </c>
      <c r="AS407" s="6">
        <v>0.99999921036931172</v>
      </c>
      <c r="AT407" s="6">
        <v>3</v>
      </c>
      <c r="AU407" s="6">
        <v>0.63364646896610599</v>
      </c>
      <c r="AV407" s="6">
        <v>3</v>
      </c>
      <c r="AW407" s="6">
        <v>0.7334357639091349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3784613889467832</v>
      </c>
      <c r="H408" s="6">
        <v>2</v>
      </c>
      <c r="I408" s="6">
        <v>0.71568582515621204</v>
      </c>
      <c r="J408" s="6">
        <v>2</v>
      </c>
      <c r="K408" s="6">
        <v>0.92529271766519117</v>
      </c>
      <c r="L408" s="6">
        <v>2</v>
      </c>
      <c r="M408" s="6">
        <v>0.9974189971302061</v>
      </c>
      <c r="N408" s="6">
        <v>20</v>
      </c>
      <c r="O408" s="6">
        <v>0.79490388580109805</v>
      </c>
      <c r="P408" s="6">
        <v>3</v>
      </c>
      <c r="Q408" s="6">
        <v>0.94931227936451612</v>
      </c>
      <c r="R408" s="6">
        <v>3</v>
      </c>
      <c r="S408" s="6">
        <v>0.8313532701181221</v>
      </c>
      <c r="T408" s="6">
        <v>25</v>
      </c>
      <c r="U408" s="6">
        <v>0.76995030898693728</v>
      </c>
      <c r="V408" s="6">
        <v>2</v>
      </c>
      <c r="W408" s="6">
        <v>0.9770211395184456</v>
      </c>
      <c r="X408" s="6">
        <v>2</v>
      </c>
      <c r="Y408" s="6">
        <v>0.49999479030711369</v>
      </c>
      <c r="Z408" s="6">
        <v>20</v>
      </c>
      <c r="AA408" s="6">
        <v>0.52175805224283844</v>
      </c>
      <c r="AB408" s="6">
        <v>3</v>
      </c>
      <c r="AC408" s="6">
        <v>0.77728091965362311</v>
      </c>
      <c r="AD408" s="6">
        <v>3</v>
      </c>
      <c r="AE408" s="6">
        <v>0.64962221029116518</v>
      </c>
      <c r="AF408" s="6">
        <v>15</v>
      </c>
      <c r="AG408" s="6">
        <v>0.95130157037853624</v>
      </c>
      <c r="AH408" s="6">
        <v>3</v>
      </c>
      <c r="AI408" s="6">
        <v>0.96138380681689195</v>
      </c>
      <c r="AJ408" s="6">
        <v>2</v>
      </c>
      <c r="AK408" s="6">
        <v>0.56088594540630221</v>
      </c>
      <c r="AL408" s="6">
        <v>10</v>
      </c>
      <c r="AM408" s="6">
        <v>0.94637594217230181</v>
      </c>
      <c r="AN408" s="6">
        <v>2</v>
      </c>
      <c r="AO408" s="6">
        <v>0.81683198008719748</v>
      </c>
      <c r="AP408" s="6">
        <v>2</v>
      </c>
      <c r="AQ408" s="6">
        <v>0.59100411430575994</v>
      </c>
      <c r="AR408" s="6">
        <v>10</v>
      </c>
      <c r="AS408" s="6">
        <v>0.9999993295729247</v>
      </c>
      <c r="AT408" s="6">
        <v>3</v>
      </c>
      <c r="AU408" s="6">
        <v>0.65391179934936339</v>
      </c>
      <c r="AV408" s="6">
        <v>3</v>
      </c>
      <c r="AW408" s="6">
        <v>0.72699134980460756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3795024895068617</v>
      </c>
      <c r="H409" s="6">
        <v>2</v>
      </c>
      <c r="I409" s="6">
        <v>0.47777453111523349</v>
      </c>
      <c r="J409" s="6">
        <v>2</v>
      </c>
      <c r="K409" s="6">
        <v>0.93217560002488298</v>
      </c>
      <c r="L409" s="6">
        <v>2</v>
      </c>
      <c r="M409" s="6">
        <v>0.96604035333828153</v>
      </c>
      <c r="N409" s="6">
        <v>20</v>
      </c>
      <c r="O409" s="6">
        <v>0.76996776395829336</v>
      </c>
      <c r="P409" s="6">
        <v>3</v>
      </c>
      <c r="Q409" s="6">
        <v>0.89077124330129209</v>
      </c>
      <c r="R409" s="6">
        <v>3</v>
      </c>
      <c r="S409" s="6">
        <v>0.90263694560856067</v>
      </c>
      <c r="T409" s="6">
        <v>25</v>
      </c>
      <c r="U409" s="6">
        <v>0.71378286752524212</v>
      </c>
      <c r="V409" s="6">
        <v>3</v>
      </c>
      <c r="W409" s="6">
        <v>0.89005984761991885</v>
      </c>
      <c r="X409" s="6">
        <v>3</v>
      </c>
      <c r="Y409" s="6">
        <v>0.85044875649165996</v>
      </c>
      <c r="Z409" s="6">
        <v>20</v>
      </c>
      <c r="AA409" s="6">
        <v>0.4390700418501044</v>
      </c>
      <c r="AB409" s="6">
        <v>3</v>
      </c>
      <c r="AC409" s="6">
        <v>0.88008877140587627</v>
      </c>
      <c r="AD409" s="6">
        <v>3</v>
      </c>
      <c r="AE409" s="6">
        <v>0.75715343336463203</v>
      </c>
      <c r="AF409" s="6">
        <v>15</v>
      </c>
      <c r="AG409" s="6">
        <v>0.93493910047175199</v>
      </c>
      <c r="AH409" s="6">
        <v>3</v>
      </c>
      <c r="AI409" s="6">
        <v>0.91689662941420325</v>
      </c>
      <c r="AJ409" s="6">
        <v>3</v>
      </c>
      <c r="AK409" s="6">
        <v>0.86565976385736598</v>
      </c>
      <c r="AL409" s="6">
        <v>10</v>
      </c>
      <c r="AM409" s="6">
        <v>0.97046120637043265</v>
      </c>
      <c r="AN409" s="6">
        <v>3</v>
      </c>
      <c r="AO409" s="6">
        <v>0.81226013242134321</v>
      </c>
      <c r="AP409" s="6">
        <v>3</v>
      </c>
      <c r="AQ409" s="6">
        <v>0.63391069125232657</v>
      </c>
      <c r="AR409" s="6">
        <v>10</v>
      </c>
      <c r="AS409" s="6">
        <v>0.9999993295729247</v>
      </c>
      <c r="AT409" s="6">
        <v>3</v>
      </c>
      <c r="AU409" s="6">
        <v>0.79023402753865457</v>
      </c>
      <c r="AV409" s="6">
        <v>3</v>
      </c>
      <c r="AW409" s="6">
        <v>0.93399596956827313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79522412962843581</v>
      </c>
      <c r="H410" s="6">
        <v>3</v>
      </c>
      <c r="I410" s="6">
        <v>0.53736201941531747</v>
      </c>
      <c r="J410" s="6">
        <v>2</v>
      </c>
      <c r="K410" s="6">
        <v>0.96344872979820939</v>
      </c>
      <c r="L410" s="6">
        <v>3</v>
      </c>
      <c r="M410" s="6">
        <v>0.76270136509079145</v>
      </c>
      <c r="N410" s="6">
        <v>20</v>
      </c>
      <c r="O410" s="6">
        <v>0.60398162723202409</v>
      </c>
      <c r="P410" s="6">
        <v>3</v>
      </c>
      <c r="Q410" s="6">
        <v>0.97399254731128504</v>
      </c>
      <c r="R410" s="6">
        <v>3</v>
      </c>
      <c r="S410" s="6">
        <v>0.95474165826779078</v>
      </c>
      <c r="T410" s="6">
        <v>25</v>
      </c>
      <c r="U410" s="6">
        <v>0.76779297958787052</v>
      </c>
      <c r="V410" s="6">
        <v>3</v>
      </c>
      <c r="W410" s="6">
        <v>0.92020341510849668</v>
      </c>
      <c r="X410" s="6">
        <v>3</v>
      </c>
      <c r="Y410" s="6">
        <v>0.82434817981655917</v>
      </c>
      <c r="Z410" s="6">
        <v>25</v>
      </c>
      <c r="AA410" s="6">
        <v>0.52471928218177688</v>
      </c>
      <c r="AB410" s="6">
        <v>3</v>
      </c>
      <c r="AC410" s="6">
        <v>0.92398694151485428</v>
      </c>
      <c r="AD410" s="6">
        <v>3</v>
      </c>
      <c r="AE410" s="6">
        <v>0.64998805056993425</v>
      </c>
      <c r="AF410" s="6">
        <v>15</v>
      </c>
      <c r="AG410" s="6">
        <v>0.91198281708579176</v>
      </c>
      <c r="AH410" s="6">
        <v>3</v>
      </c>
      <c r="AI410" s="6">
        <v>0.56071641521078597</v>
      </c>
      <c r="AJ410" s="6">
        <v>3</v>
      </c>
      <c r="AK410" s="6">
        <v>0.72585481027810983</v>
      </c>
      <c r="AL410" s="6">
        <v>10</v>
      </c>
      <c r="AM410" s="6">
        <v>0.99710316026100054</v>
      </c>
      <c r="AN410" s="6">
        <v>4</v>
      </c>
      <c r="AO410" s="6">
        <v>0.52927559989498607</v>
      </c>
      <c r="AP410" s="6">
        <v>3</v>
      </c>
      <c r="AQ410" s="6">
        <v>0.82558567122113857</v>
      </c>
      <c r="AR410" s="6">
        <v>5</v>
      </c>
      <c r="AS410" s="6">
        <v>0.9999971839107652</v>
      </c>
      <c r="AT410" s="6">
        <v>3</v>
      </c>
      <c r="AU410" s="6">
        <v>0.71545911748774416</v>
      </c>
      <c r="AV410" s="6">
        <v>3</v>
      </c>
      <c r="AW410" s="6">
        <v>0.83408717141925937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0572915386651</v>
      </c>
      <c r="H411" s="6">
        <v>3</v>
      </c>
      <c r="I411" s="6">
        <v>0.73344238686398555</v>
      </c>
      <c r="J411" s="6">
        <v>2</v>
      </c>
      <c r="K411" s="6">
        <v>0.96681472462386475</v>
      </c>
      <c r="L411" s="6">
        <v>2</v>
      </c>
      <c r="M411" s="6">
        <v>0.92395173273929798</v>
      </c>
      <c r="N411" s="6">
        <v>20</v>
      </c>
      <c r="O411" s="6">
        <v>0.81297395143741502</v>
      </c>
      <c r="P411" s="6">
        <v>3</v>
      </c>
      <c r="Q411" s="6">
        <v>0.65118654263118025</v>
      </c>
      <c r="R411" s="6">
        <v>3</v>
      </c>
      <c r="S411" s="6">
        <v>0.90205303457646768</v>
      </c>
      <c r="T411" s="6">
        <v>25</v>
      </c>
      <c r="U411" s="6">
        <v>0.55733655138841143</v>
      </c>
      <c r="V411" s="6">
        <v>3</v>
      </c>
      <c r="W411" s="6">
        <v>0.97374042009712769</v>
      </c>
      <c r="X411" s="6">
        <v>3</v>
      </c>
      <c r="Y411" s="6">
        <v>0.77064405398763602</v>
      </c>
      <c r="Z411" s="6">
        <v>20</v>
      </c>
      <c r="AA411" s="6">
        <v>0.56335680213851058</v>
      </c>
      <c r="AB411" s="6">
        <v>3</v>
      </c>
      <c r="AC411" s="6">
        <v>0.96576787758454141</v>
      </c>
      <c r="AD411" s="6">
        <v>4</v>
      </c>
      <c r="AE411" s="6">
        <v>0.53030496619740342</v>
      </c>
      <c r="AF411" s="6">
        <v>15</v>
      </c>
      <c r="AG411" s="6">
        <v>0.90607999693440722</v>
      </c>
      <c r="AH411" s="6">
        <v>4</v>
      </c>
      <c r="AI411" s="6">
        <v>0.7979833950155607</v>
      </c>
      <c r="AJ411" s="6">
        <v>4</v>
      </c>
      <c r="AK411" s="6">
        <v>0.86677498392351016</v>
      </c>
      <c r="AL411" s="6">
        <v>10</v>
      </c>
      <c r="AM411" s="6">
        <v>0.98185653893255764</v>
      </c>
      <c r="AN411" s="6">
        <v>3</v>
      </c>
      <c r="AO411" s="6">
        <v>0.93030207848567459</v>
      </c>
      <c r="AP411" s="6">
        <v>3</v>
      </c>
      <c r="AQ411" s="6">
        <v>0.81639910852960629</v>
      </c>
      <c r="AR411" s="6">
        <v>10</v>
      </c>
      <c r="AS411" s="6">
        <v>0.99999909116577301</v>
      </c>
      <c r="AT411" s="6">
        <v>3</v>
      </c>
      <c r="AU411" s="6">
        <v>0.77104106873166256</v>
      </c>
      <c r="AV411" s="6">
        <v>3</v>
      </c>
      <c r="AW411" s="6">
        <v>0.91692188109509132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0935277389375502</v>
      </c>
      <c r="H412" s="6">
        <v>3</v>
      </c>
      <c r="I412" s="6">
        <v>0.72870516963904719</v>
      </c>
      <c r="J412" s="6">
        <v>2</v>
      </c>
      <c r="K412" s="6">
        <v>0.96949985583480869</v>
      </c>
      <c r="L412" s="6">
        <v>2</v>
      </c>
      <c r="M412" s="6">
        <v>0.9395820662114075</v>
      </c>
      <c r="N412" s="6">
        <v>20</v>
      </c>
      <c r="O412" s="6">
        <v>0.62947783286112902</v>
      </c>
      <c r="P412" s="6">
        <v>3</v>
      </c>
      <c r="Q412" s="6">
        <v>0.95461160648906951</v>
      </c>
      <c r="R412" s="6">
        <v>3</v>
      </c>
      <c r="S412" s="6">
        <v>0.94902284685423721</v>
      </c>
      <c r="T412" s="6">
        <v>25</v>
      </c>
      <c r="U412" s="6">
        <v>0.59280367833556613</v>
      </c>
      <c r="V412" s="6">
        <v>3</v>
      </c>
      <c r="W412" s="6">
        <v>0.95003175559890751</v>
      </c>
      <c r="X412" s="6">
        <v>3</v>
      </c>
      <c r="Y412" s="6">
        <v>0.878346760231978</v>
      </c>
      <c r="Z412" s="6">
        <v>20</v>
      </c>
      <c r="AA412" s="6">
        <v>0.49611347409780909</v>
      </c>
      <c r="AB412" s="6">
        <v>3</v>
      </c>
      <c r="AC412" s="6">
        <v>0.95003207670969514</v>
      </c>
      <c r="AD412" s="6">
        <v>3</v>
      </c>
      <c r="AE412" s="6">
        <v>0.6967695877433705</v>
      </c>
      <c r="AF412" s="6">
        <v>15</v>
      </c>
      <c r="AG412" s="6">
        <v>0.82822016515197727</v>
      </c>
      <c r="AH412" s="6">
        <v>4</v>
      </c>
      <c r="AI412" s="6">
        <v>0.95249277434457713</v>
      </c>
      <c r="AJ412" s="6">
        <v>4</v>
      </c>
      <c r="AK412" s="6">
        <v>0.6513049586456926</v>
      </c>
      <c r="AL412" s="6">
        <v>10</v>
      </c>
      <c r="AM412" s="6">
        <v>0.77708225649716101</v>
      </c>
      <c r="AN412" s="6">
        <v>3</v>
      </c>
      <c r="AO412" s="6">
        <v>0.92020078333049293</v>
      </c>
      <c r="AP412" s="6">
        <v>3</v>
      </c>
      <c r="AQ412" s="6">
        <v>0.73606505074095807</v>
      </c>
      <c r="AR412" s="6">
        <v>10</v>
      </c>
      <c r="AS412" s="6">
        <v>0.99999801833446356</v>
      </c>
      <c r="AT412" s="6">
        <v>3</v>
      </c>
      <c r="AU412" s="6">
        <v>0.90674823802245375</v>
      </c>
      <c r="AV412" s="6">
        <v>3</v>
      </c>
      <c r="AW412" s="6">
        <v>0.97760684768653705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5035418334428781</v>
      </c>
      <c r="H413" s="6">
        <v>3</v>
      </c>
      <c r="I413" s="6">
        <v>0.66522895789275804</v>
      </c>
      <c r="J413" s="6">
        <v>2</v>
      </c>
      <c r="K413" s="6">
        <v>0.97230332932281294</v>
      </c>
      <c r="L413" s="6">
        <v>2</v>
      </c>
      <c r="M413" s="6">
        <v>0.96726890063802751</v>
      </c>
      <c r="N413" s="6">
        <v>20</v>
      </c>
      <c r="O413" s="6">
        <v>0.86522172968714584</v>
      </c>
      <c r="P413" s="6">
        <v>3</v>
      </c>
      <c r="Q413" s="6">
        <v>0.49949072981234111</v>
      </c>
      <c r="R413" s="6">
        <v>3</v>
      </c>
      <c r="S413" s="6">
        <v>0.83183552001024896</v>
      </c>
      <c r="T413" s="6">
        <v>25</v>
      </c>
      <c r="U413" s="6">
        <v>0.55822079773600608</v>
      </c>
      <c r="V413" s="6">
        <v>3</v>
      </c>
      <c r="W413" s="6">
        <v>0.72913002653824122</v>
      </c>
      <c r="X413" s="6">
        <v>3</v>
      </c>
      <c r="Y413" s="6">
        <v>0.76334142555072371</v>
      </c>
      <c r="Z413" s="6">
        <v>25</v>
      </c>
      <c r="AA413" s="6">
        <v>0.55065212021097432</v>
      </c>
      <c r="AB413" s="6">
        <v>3</v>
      </c>
      <c r="AC413" s="6">
        <v>0.93772700667078579</v>
      </c>
      <c r="AD413" s="6">
        <v>3</v>
      </c>
      <c r="AE413" s="6">
        <v>0.81937457758294041</v>
      </c>
      <c r="AF413" s="6">
        <v>15</v>
      </c>
      <c r="AG413" s="6">
        <v>0.88312139733719019</v>
      </c>
      <c r="AH413" s="6">
        <v>3</v>
      </c>
      <c r="AI413" s="6">
        <v>0.77482946422793586</v>
      </c>
      <c r="AJ413" s="6">
        <v>3</v>
      </c>
      <c r="AK413" s="6">
        <v>0.93046213211885498</v>
      </c>
      <c r="AL413" s="6">
        <v>10</v>
      </c>
      <c r="AM413" s="6">
        <v>0.98538539832512417</v>
      </c>
      <c r="AN413" s="6">
        <v>3</v>
      </c>
      <c r="AO413" s="6">
        <v>0.807185131466718</v>
      </c>
      <c r="AP413" s="6">
        <v>3</v>
      </c>
      <c r="AQ413" s="6">
        <v>0.66173559907043056</v>
      </c>
      <c r="AR413" s="6">
        <v>5</v>
      </c>
      <c r="AS413" s="6">
        <v>0.99999766072413609</v>
      </c>
      <c r="AT413" s="6">
        <v>3</v>
      </c>
      <c r="AU413" s="6">
        <v>0.8648594506932693</v>
      </c>
      <c r="AV413" s="6">
        <v>3</v>
      </c>
      <c r="AW413" s="6">
        <v>0.97642031954782627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2851390963599061</v>
      </c>
      <c r="H414" s="6">
        <v>3</v>
      </c>
      <c r="I414" s="6">
        <v>0.50632818144545877</v>
      </c>
      <c r="J414" s="6">
        <v>2</v>
      </c>
      <c r="K414" s="6">
        <v>0.96220436523879127</v>
      </c>
      <c r="L414" s="6">
        <v>2</v>
      </c>
      <c r="M414" s="6">
        <v>0.98651917628583286</v>
      </c>
      <c r="N414" s="6">
        <v>20</v>
      </c>
      <c r="O414" s="6">
        <v>0.74797658872010619</v>
      </c>
      <c r="P414" s="6">
        <v>3</v>
      </c>
      <c r="Q414" s="6">
        <v>0.97465583114370025</v>
      </c>
      <c r="R414" s="6">
        <v>3</v>
      </c>
      <c r="S414" s="6">
        <v>0.94128693807430996</v>
      </c>
      <c r="T414" s="6">
        <v>25</v>
      </c>
      <c r="U414" s="6">
        <v>0.49467675496340791</v>
      </c>
      <c r="V414" s="6">
        <v>3</v>
      </c>
      <c r="W414" s="6">
        <v>0.9564679703181902</v>
      </c>
      <c r="X414" s="6">
        <v>3</v>
      </c>
      <c r="Y414" s="6">
        <v>0.94621015446953927</v>
      </c>
      <c r="Z414" s="6">
        <v>20</v>
      </c>
      <c r="AA414" s="6">
        <v>0.58097819090699721</v>
      </c>
      <c r="AB414" s="6">
        <v>3</v>
      </c>
      <c r="AC414" s="6">
        <v>0.81728662455364987</v>
      </c>
      <c r="AD414" s="6">
        <v>3</v>
      </c>
      <c r="AE414" s="6">
        <v>0.7458121650200783</v>
      </c>
      <c r="AF414" s="6">
        <v>15</v>
      </c>
      <c r="AG414" s="6">
        <v>0.89254509499475621</v>
      </c>
      <c r="AH414" s="6">
        <v>3</v>
      </c>
      <c r="AI414" s="6">
        <v>0.81544258015570914</v>
      </c>
      <c r="AJ414" s="6">
        <v>3</v>
      </c>
      <c r="AK414" s="6">
        <v>0.86434483951169661</v>
      </c>
      <c r="AL414" s="6">
        <v>10</v>
      </c>
      <c r="AM414" s="6">
        <v>0.94630472911573793</v>
      </c>
      <c r="AN414" s="6">
        <v>3</v>
      </c>
      <c r="AO414" s="6">
        <v>0.81728176988551837</v>
      </c>
      <c r="AP414" s="6">
        <v>3</v>
      </c>
      <c r="AQ414" s="6">
        <v>0.51750421963075521</v>
      </c>
      <c r="AR414" s="6">
        <v>10</v>
      </c>
      <c r="AS414" s="6">
        <v>0.99999873355510194</v>
      </c>
      <c r="AT414" s="6">
        <v>3</v>
      </c>
      <c r="AU414" s="6">
        <v>0.88205897511585885</v>
      </c>
      <c r="AV414" s="6">
        <v>3</v>
      </c>
      <c r="AW414" s="6">
        <v>0.98103690337995586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3020887180908556</v>
      </c>
      <c r="H415" s="6">
        <v>3</v>
      </c>
      <c r="I415" s="6">
        <v>0.67468295145640433</v>
      </c>
      <c r="J415" s="6">
        <v>2</v>
      </c>
      <c r="K415" s="6">
        <v>0.96766310529760879</v>
      </c>
      <c r="L415" s="6">
        <v>2</v>
      </c>
      <c r="M415" s="6">
        <v>0.6773534226279817</v>
      </c>
      <c r="N415" s="6">
        <v>20</v>
      </c>
      <c r="O415" s="6">
        <v>0.81272986014045989</v>
      </c>
      <c r="P415" s="6">
        <v>3</v>
      </c>
      <c r="Q415" s="6">
        <v>0.93129966422405963</v>
      </c>
      <c r="R415" s="6">
        <v>3</v>
      </c>
      <c r="S415" s="6">
        <v>0.96361552202644896</v>
      </c>
      <c r="T415" s="6">
        <v>20</v>
      </c>
      <c r="U415" s="6">
        <v>0.50880613970437083</v>
      </c>
      <c r="V415" s="6">
        <v>3</v>
      </c>
      <c r="W415" s="6">
        <v>0.62234462511931088</v>
      </c>
      <c r="X415" s="6">
        <v>3</v>
      </c>
      <c r="Y415" s="6">
        <v>0.72973596649360239</v>
      </c>
      <c r="Z415" s="6">
        <v>20</v>
      </c>
      <c r="AA415" s="6">
        <v>0.57488494721834671</v>
      </c>
      <c r="AB415" s="6">
        <v>3</v>
      </c>
      <c r="AC415" s="6">
        <v>0.83521810888057901</v>
      </c>
      <c r="AD415" s="6">
        <v>3</v>
      </c>
      <c r="AE415" s="6">
        <v>0.93170110362330216</v>
      </c>
      <c r="AF415" s="6">
        <v>20</v>
      </c>
      <c r="AG415" s="6">
        <v>0.81393600826084467</v>
      </c>
      <c r="AH415" s="6">
        <v>2</v>
      </c>
      <c r="AI415" s="6">
        <v>0.49957362218143581</v>
      </c>
      <c r="AJ415" s="6">
        <v>2</v>
      </c>
      <c r="AK415" s="6">
        <v>0.73104550560518389</v>
      </c>
      <c r="AL415" s="6">
        <v>10</v>
      </c>
      <c r="AM415" s="6">
        <v>0.99793502080920193</v>
      </c>
      <c r="AN415" s="6">
        <v>2</v>
      </c>
      <c r="AO415" s="6">
        <v>0.95778223208752711</v>
      </c>
      <c r="AP415" s="6">
        <v>2</v>
      </c>
      <c r="AQ415" s="6">
        <v>0.77714552911027812</v>
      </c>
      <c r="AR415" s="6">
        <v>10</v>
      </c>
      <c r="AS415" s="6">
        <v>1</v>
      </c>
      <c r="AT415" s="6">
        <v>3</v>
      </c>
      <c r="AU415" s="6">
        <v>0.86493179921225438</v>
      </c>
      <c r="AV415" s="6">
        <v>3</v>
      </c>
      <c r="AW415" s="6">
        <v>0.94375515611567429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1661012459152922</v>
      </c>
      <c r="H416" s="6">
        <v>3</v>
      </c>
      <c r="I416" s="6">
        <v>0.81339253750326346</v>
      </c>
      <c r="J416" s="6">
        <v>2</v>
      </c>
      <c r="K416" s="6">
        <v>0.90847628041570727</v>
      </c>
      <c r="L416" s="6">
        <v>4</v>
      </c>
      <c r="M416" s="6">
        <v>0.70059712629795035</v>
      </c>
      <c r="N416" s="6">
        <v>15</v>
      </c>
      <c r="O416" s="6">
        <v>0.51352138752193255</v>
      </c>
      <c r="P416" s="6">
        <v>3</v>
      </c>
      <c r="Q416" s="6">
        <v>0.8931000467022514</v>
      </c>
      <c r="R416" s="6">
        <v>3</v>
      </c>
      <c r="S416" s="6">
        <v>0.77185881330707284</v>
      </c>
      <c r="T416" s="6">
        <v>20</v>
      </c>
      <c r="U416" s="6">
        <v>0.7693074764916491</v>
      </c>
      <c r="V416" s="6">
        <v>3</v>
      </c>
      <c r="W416" s="6">
        <v>0.95472100933850401</v>
      </c>
      <c r="X416" s="6">
        <v>3</v>
      </c>
      <c r="Y416" s="6">
        <v>0.78922320663592971</v>
      </c>
      <c r="Z416" s="6">
        <v>25</v>
      </c>
      <c r="AA416" s="6">
        <v>0.80698805706310961</v>
      </c>
      <c r="AB416" s="6">
        <v>3</v>
      </c>
      <c r="AC416" s="6">
        <v>0.9041979828420299</v>
      </c>
      <c r="AD416" s="6">
        <v>3</v>
      </c>
      <c r="AE416" s="6">
        <v>0.70538108225817975</v>
      </c>
      <c r="AF416" s="6">
        <v>15</v>
      </c>
      <c r="AG416" s="6">
        <v>0.72477073624961763</v>
      </c>
      <c r="AH416" s="6">
        <v>2</v>
      </c>
      <c r="AI416" s="6">
        <v>0.77613318761638306</v>
      </c>
      <c r="AJ416" s="6">
        <v>2</v>
      </c>
      <c r="AK416" s="6">
        <v>0.81750646335282084</v>
      </c>
      <c r="AL416" s="6">
        <v>15</v>
      </c>
      <c r="AM416" s="6">
        <v>0.96547876610164807</v>
      </c>
      <c r="AN416" s="6">
        <v>2</v>
      </c>
      <c r="AO416" s="6">
        <v>0.85152138047922288</v>
      </c>
      <c r="AP416" s="6">
        <v>3</v>
      </c>
      <c r="AQ416" s="6">
        <v>0.67164122661111902</v>
      </c>
      <c r="AR416" s="6">
        <v>10</v>
      </c>
      <c r="AS416" s="6">
        <v>0.99999801833446356</v>
      </c>
      <c r="AT416" s="6">
        <v>2</v>
      </c>
      <c r="AU416" s="6">
        <v>0.44297043026600819</v>
      </c>
      <c r="AV416" s="6">
        <v>3</v>
      </c>
      <c r="AW416" s="6">
        <v>0.74385193206279232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515621289145713</v>
      </c>
      <c r="H417" s="6">
        <v>3</v>
      </c>
      <c r="I417" s="6">
        <v>0.66374960601536681</v>
      </c>
      <c r="J417" s="6">
        <v>2</v>
      </c>
      <c r="K417" s="6">
        <v>0.83176104079227153</v>
      </c>
      <c r="L417" s="6">
        <v>2</v>
      </c>
      <c r="M417" s="6">
        <v>0.7511700961405926</v>
      </c>
      <c r="N417" s="6">
        <v>20</v>
      </c>
      <c r="O417" s="6">
        <v>0.85906988850410126</v>
      </c>
      <c r="P417" s="6">
        <v>4</v>
      </c>
      <c r="Q417" s="6">
        <v>0.53110942793389448</v>
      </c>
      <c r="R417" s="6">
        <v>3</v>
      </c>
      <c r="S417" s="6">
        <v>0.73099104474370857</v>
      </c>
      <c r="T417" s="6">
        <v>25</v>
      </c>
      <c r="U417" s="6">
        <v>0.74229799939926133</v>
      </c>
      <c r="V417" s="6">
        <v>3</v>
      </c>
      <c r="W417" s="6">
        <v>0.98186101620858335</v>
      </c>
      <c r="X417" s="6">
        <v>3</v>
      </c>
      <c r="Y417" s="6">
        <v>0.84934296564177814</v>
      </c>
      <c r="Z417" s="6">
        <v>20</v>
      </c>
      <c r="AA417" s="6">
        <v>0.53835308621887956</v>
      </c>
      <c r="AB417" s="6">
        <v>3</v>
      </c>
      <c r="AC417" s="6">
        <v>0.97603529432953284</v>
      </c>
      <c r="AD417" s="6">
        <v>3</v>
      </c>
      <c r="AE417" s="6">
        <v>0.88355410474257312</v>
      </c>
      <c r="AF417" s="6">
        <v>15</v>
      </c>
      <c r="AG417" s="6">
        <v>0.91970975721664172</v>
      </c>
      <c r="AH417" s="6">
        <v>3</v>
      </c>
      <c r="AI417" s="6">
        <v>0.62175220491507854</v>
      </c>
      <c r="AJ417" s="6">
        <v>3</v>
      </c>
      <c r="AK417" s="6">
        <v>0.86071989731308329</v>
      </c>
      <c r="AL417" s="6">
        <v>10</v>
      </c>
      <c r="AM417" s="6">
        <v>0.99109573686137475</v>
      </c>
      <c r="AN417" s="6">
        <v>2</v>
      </c>
      <c r="AO417" s="6">
        <v>0.97391837086355681</v>
      </c>
      <c r="AP417" s="6">
        <v>2</v>
      </c>
      <c r="AQ417" s="6">
        <v>0.75428849107084206</v>
      </c>
      <c r="AR417" s="6">
        <v>10</v>
      </c>
      <c r="AS417" s="6">
        <v>0.99999921036931172</v>
      </c>
      <c r="AT417" s="6">
        <v>3</v>
      </c>
      <c r="AU417" s="6">
        <v>0.83368208695205959</v>
      </c>
      <c r="AV417" s="6">
        <v>3</v>
      </c>
      <c r="AW417" s="6">
        <v>0.89574401443672735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7516584420449097</v>
      </c>
      <c r="H418" s="6">
        <v>2</v>
      </c>
      <c r="I418" s="6">
        <v>0.51375211314630298</v>
      </c>
      <c r="J418" s="6">
        <v>2</v>
      </c>
      <c r="K418" s="6">
        <v>0.87988937468266837</v>
      </c>
      <c r="L418" s="6">
        <v>2</v>
      </c>
      <c r="M418" s="6">
        <v>0.41136657171959351</v>
      </c>
      <c r="N418" s="6">
        <v>20</v>
      </c>
      <c r="O418" s="6">
        <v>0.6808180970775245</v>
      </c>
      <c r="P418" s="6">
        <v>3</v>
      </c>
      <c r="Q418" s="6">
        <v>0.94337371547987559</v>
      </c>
      <c r="R418" s="6">
        <v>3</v>
      </c>
      <c r="S418" s="6">
        <v>0.85876401100318767</v>
      </c>
      <c r="T418" s="6">
        <v>25</v>
      </c>
      <c r="U418" s="6">
        <v>0.74841458240338588</v>
      </c>
      <c r="V418" s="6">
        <v>3</v>
      </c>
      <c r="W418" s="6">
        <v>0.75432648553901993</v>
      </c>
      <c r="X418" s="6">
        <v>2</v>
      </c>
      <c r="Y418" s="6">
        <v>0.52845691509187098</v>
      </c>
      <c r="Z418" s="6">
        <v>20</v>
      </c>
      <c r="AA418" s="6">
        <v>0.68069368893842352</v>
      </c>
      <c r="AB418" s="6">
        <v>3</v>
      </c>
      <c r="AC418" s="6">
        <v>0.93953292077760653</v>
      </c>
      <c r="AD418" s="6">
        <v>2</v>
      </c>
      <c r="AE418" s="6">
        <v>0.79801187555116093</v>
      </c>
      <c r="AF418" s="6">
        <v>15</v>
      </c>
      <c r="AG418" s="6">
        <v>0.92326713129300531</v>
      </c>
      <c r="AH418" s="6">
        <v>3</v>
      </c>
      <c r="AI418" s="6">
        <v>0.94330444609120456</v>
      </c>
      <c r="AJ418" s="6">
        <v>2</v>
      </c>
      <c r="AK418" s="6">
        <v>0.6505193858585977</v>
      </c>
      <c r="AL418" s="6">
        <v>10</v>
      </c>
      <c r="AM418" s="6">
        <v>0.95761942965057723</v>
      </c>
      <c r="AN418" s="6">
        <v>3</v>
      </c>
      <c r="AO418" s="6">
        <v>0.79693175596486532</v>
      </c>
      <c r="AP418" s="6">
        <v>3</v>
      </c>
      <c r="AQ418" s="6">
        <v>0.82791714171232189</v>
      </c>
      <c r="AR418" s="6">
        <v>10</v>
      </c>
      <c r="AS418" s="6">
        <v>0.99999909116577301</v>
      </c>
      <c r="AT418" s="6">
        <v>3</v>
      </c>
      <c r="AU418" s="6">
        <v>0.51905221185473593</v>
      </c>
      <c r="AV418" s="6">
        <v>3</v>
      </c>
      <c r="AW418" s="6">
        <v>0.61344817053836453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677122010502483</v>
      </c>
      <c r="H419" s="6">
        <v>3</v>
      </c>
      <c r="I419" s="6">
        <v>0.5121230760089357</v>
      </c>
      <c r="J419" s="6">
        <v>2</v>
      </c>
      <c r="K419" s="6">
        <v>0.942572584399337</v>
      </c>
      <c r="L419" s="6">
        <v>2</v>
      </c>
      <c r="M419" s="6">
        <v>0.62325919710539002</v>
      </c>
      <c r="N419" s="6">
        <v>20</v>
      </c>
      <c r="O419" s="6">
        <v>0.72815411264180496</v>
      </c>
      <c r="P419" s="6">
        <v>3</v>
      </c>
      <c r="Q419" s="6">
        <v>0.88644130453347991</v>
      </c>
      <c r="R419" s="6">
        <v>3</v>
      </c>
      <c r="S419" s="6">
        <v>0.93410622122324127</v>
      </c>
      <c r="T419" s="6">
        <v>25</v>
      </c>
      <c r="U419" s="6">
        <v>0.69996097184515083</v>
      </c>
      <c r="V419" s="6">
        <v>3</v>
      </c>
      <c r="W419" s="6">
        <v>0.70437795428743577</v>
      </c>
      <c r="X419" s="6">
        <v>3</v>
      </c>
      <c r="Y419" s="6">
        <v>0.8024272759127149</v>
      </c>
      <c r="Z419" s="6">
        <v>20</v>
      </c>
      <c r="AA419" s="6">
        <v>0.48796241233459581</v>
      </c>
      <c r="AB419" s="6">
        <v>3</v>
      </c>
      <c r="AC419" s="6">
        <v>0.91681044518176069</v>
      </c>
      <c r="AD419" s="6">
        <v>2</v>
      </c>
      <c r="AE419" s="6">
        <v>0.48923628783854511</v>
      </c>
      <c r="AF419" s="6">
        <v>15</v>
      </c>
      <c r="AG419" s="6">
        <v>0.6470924658060917</v>
      </c>
      <c r="AH419" s="6">
        <v>3</v>
      </c>
      <c r="AI419" s="6">
        <v>0.89789266010638058</v>
      </c>
      <c r="AJ419" s="6">
        <v>2</v>
      </c>
      <c r="AK419" s="6">
        <v>0.62210079470909707</v>
      </c>
      <c r="AL419" s="6">
        <v>10</v>
      </c>
      <c r="AM419" s="6">
        <v>0.97650750703412215</v>
      </c>
      <c r="AN419" s="6">
        <v>2</v>
      </c>
      <c r="AO419" s="6">
        <v>0.68444532039070194</v>
      </c>
      <c r="AP419" s="6">
        <v>2</v>
      </c>
      <c r="AQ419" s="6">
        <v>0.59126730565356656</v>
      </c>
      <c r="AR419" s="6">
        <v>10</v>
      </c>
      <c r="AS419" s="6">
        <v>0.99999789913080683</v>
      </c>
      <c r="AT419" s="6">
        <v>3</v>
      </c>
      <c r="AU419" s="6">
        <v>0.730546364692922</v>
      </c>
      <c r="AV419" s="6">
        <v>3</v>
      </c>
      <c r="AW419" s="6">
        <v>0.81573453638879612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95158112861588</v>
      </c>
      <c r="H420" s="6">
        <v>3</v>
      </c>
      <c r="I420" s="6">
        <v>0.68455140394665848</v>
      </c>
      <c r="J420" s="6">
        <v>2</v>
      </c>
      <c r="K420" s="6">
        <v>0.83260894568667987</v>
      </c>
      <c r="L420" s="6">
        <v>2</v>
      </c>
      <c r="M420" s="6">
        <v>0.89981740011828115</v>
      </c>
      <c r="N420" s="6">
        <v>20</v>
      </c>
      <c r="O420" s="6">
        <v>0.66043304521937662</v>
      </c>
      <c r="P420" s="6">
        <v>4</v>
      </c>
      <c r="Q420" s="6">
        <v>0.79807539982468734</v>
      </c>
      <c r="R420" s="6">
        <v>3</v>
      </c>
      <c r="S420" s="6">
        <v>0.5311533524998403</v>
      </c>
      <c r="T420" s="6">
        <v>25</v>
      </c>
      <c r="U420" s="6">
        <v>0.78277979107352036</v>
      </c>
      <c r="V420" s="6">
        <v>4</v>
      </c>
      <c r="W420" s="6">
        <v>0.99163069329242393</v>
      </c>
      <c r="X420" s="6">
        <v>4</v>
      </c>
      <c r="Y420" s="6">
        <v>0.95635042475873311</v>
      </c>
      <c r="Z420" s="6">
        <v>25</v>
      </c>
      <c r="AA420" s="6">
        <v>0.51228623367830994</v>
      </c>
      <c r="AB420" s="6">
        <v>4</v>
      </c>
      <c r="AC420" s="6">
        <v>0.96239876843836125</v>
      </c>
      <c r="AD420" s="6">
        <v>3</v>
      </c>
      <c r="AE420" s="6">
        <v>0.70568846964450394</v>
      </c>
      <c r="AF420" s="6">
        <v>15</v>
      </c>
      <c r="AG420" s="6">
        <v>0.92397717502449839</v>
      </c>
      <c r="AH420" s="6">
        <v>4</v>
      </c>
      <c r="AI420" s="6">
        <v>0.96438013035817782</v>
      </c>
      <c r="AJ420" s="6">
        <v>4</v>
      </c>
      <c r="AK420" s="6">
        <v>0.70454998438789307</v>
      </c>
      <c r="AL420" s="6">
        <v>10</v>
      </c>
      <c r="AM420" s="6">
        <v>0.97929115525244348</v>
      </c>
      <c r="AN420" s="6">
        <v>2</v>
      </c>
      <c r="AO420" s="6">
        <v>0.85193716063168057</v>
      </c>
      <c r="AP420" s="6">
        <v>2</v>
      </c>
      <c r="AQ420" s="6">
        <v>0.75466829548599779</v>
      </c>
      <c r="AR420" s="6">
        <v>5</v>
      </c>
      <c r="AS420" s="6">
        <v>0.99999909116577301</v>
      </c>
      <c r="AT420" s="6">
        <v>3</v>
      </c>
      <c r="AU420" s="6">
        <v>0.95343234770550678</v>
      </c>
      <c r="AV420" s="6">
        <v>3</v>
      </c>
      <c r="AW420" s="6">
        <v>0.91688028587744608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4258137581483037</v>
      </c>
      <c r="H421" s="6">
        <v>3</v>
      </c>
      <c r="I421" s="6">
        <v>0.76333947139917557</v>
      </c>
      <c r="J421" s="6">
        <v>2</v>
      </c>
      <c r="K421" s="6">
        <v>0.97030529101266783</v>
      </c>
      <c r="L421" s="6">
        <v>2</v>
      </c>
      <c r="M421" s="6">
        <v>0.56201923707693857</v>
      </c>
      <c r="N421" s="6">
        <v>20</v>
      </c>
      <c r="O421" s="6">
        <v>0.4844980366410408</v>
      </c>
      <c r="P421" s="6">
        <v>3</v>
      </c>
      <c r="Q421" s="6">
        <v>0.49989100216222809</v>
      </c>
      <c r="R421" s="6">
        <v>3</v>
      </c>
      <c r="S421" s="6">
        <v>0.96515217092230177</v>
      </c>
      <c r="T421" s="6">
        <v>25</v>
      </c>
      <c r="U421" s="6">
        <v>0.80286150651777144</v>
      </c>
      <c r="V421" s="6">
        <v>4</v>
      </c>
      <c r="W421" s="6">
        <v>0.99924390461427948</v>
      </c>
      <c r="X421" s="6">
        <v>4</v>
      </c>
      <c r="Y421" s="6">
        <v>0.73098371294029885</v>
      </c>
      <c r="Z421" s="6">
        <v>25</v>
      </c>
      <c r="AA421" s="6">
        <v>0.56491575790808479</v>
      </c>
      <c r="AB421" s="6">
        <v>4</v>
      </c>
      <c r="AC421" s="6">
        <v>0.79817684165449687</v>
      </c>
      <c r="AD421" s="6">
        <v>3</v>
      </c>
      <c r="AE421" s="6">
        <v>0.96531321999716557</v>
      </c>
      <c r="AF421" s="6">
        <v>15</v>
      </c>
      <c r="AG421" s="6">
        <v>0.95562617761627622</v>
      </c>
      <c r="AH421" s="6">
        <v>3</v>
      </c>
      <c r="AI421" s="6">
        <v>0.59260895060476171</v>
      </c>
      <c r="AJ421" s="6">
        <v>3</v>
      </c>
      <c r="AK421" s="6">
        <v>0.8371386676437772</v>
      </c>
      <c r="AL421" s="6">
        <v>10</v>
      </c>
      <c r="AM421" s="6">
        <v>0.98874078776056107</v>
      </c>
      <c r="AN421" s="6">
        <v>2</v>
      </c>
      <c r="AO421" s="6">
        <v>0.98742667907641313</v>
      </c>
      <c r="AP421" s="6">
        <v>2</v>
      </c>
      <c r="AQ421" s="6">
        <v>0.67881150278571889</v>
      </c>
      <c r="AR421" s="6">
        <v>5</v>
      </c>
      <c r="AS421" s="6">
        <v>0.99999372702007527</v>
      </c>
      <c r="AT421" s="6">
        <v>3</v>
      </c>
      <c r="AU421" s="6">
        <v>0.63997047916305305</v>
      </c>
      <c r="AV421" s="6">
        <v>3</v>
      </c>
      <c r="AW421" s="6">
        <v>0.87744366950408259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7977968483059662</v>
      </c>
      <c r="H422" s="6">
        <v>3</v>
      </c>
      <c r="I422" s="6">
        <v>0.66374804620562544</v>
      </c>
      <c r="J422" s="6">
        <v>2</v>
      </c>
      <c r="K422" s="6">
        <v>0.95172249170035494</v>
      </c>
      <c r="L422" s="6">
        <v>3</v>
      </c>
      <c r="M422" s="6">
        <v>0.6781356752995541</v>
      </c>
      <c r="N422" s="6">
        <v>20</v>
      </c>
      <c r="O422" s="6">
        <v>0.70495141037426801</v>
      </c>
      <c r="P422" s="6">
        <v>4</v>
      </c>
      <c r="Q422" s="6">
        <v>0.70547236447605599</v>
      </c>
      <c r="R422" s="6">
        <v>3</v>
      </c>
      <c r="S422" s="6">
        <v>0.53114065808641442</v>
      </c>
      <c r="T422" s="6">
        <v>25</v>
      </c>
      <c r="U422" s="6">
        <v>0.50867763150475043</v>
      </c>
      <c r="V422" s="6">
        <v>4</v>
      </c>
      <c r="W422" s="6">
        <v>0.95253279321666906</v>
      </c>
      <c r="X422" s="6">
        <v>3</v>
      </c>
      <c r="Y422" s="6">
        <v>0.70573033938346141</v>
      </c>
      <c r="Z422" s="6">
        <v>25</v>
      </c>
      <c r="AA422" s="6">
        <v>0.47300063878229792</v>
      </c>
      <c r="AB422" s="6">
        <v>4</v>
      </c>
      <c r="AC422" s="6">
        <v>0.97398723711839275</v>
      </c>
      <c r="AD422" s="6">
        <v>4</v>
      </c>
      <c r="AE422" s="6">
        <v>0.65059217003895875</v>
      </c>
      <c r="AF422" s="6">
        <v>15</v>
      </c>
      <c r="AG422" s="6">
        <v>0.91240895485934925</v>
      </c>
      <c r="AH422" s="6">
        <v>4</v>
      </c>
      <c r="AI422" s="6">
        <v>0.93410622122324127</v>
      </c>
      <c r="AJ422" s="6">
        <v>4</v>
      </c>
      <c r="AK422" s="6">
        <v>0.56136742574058385</v>
      </c>
      <c r="AL422" s="6">
        <v>10</v>
      </c>
      <c r="AM422" s="6">
        <v>0.98875558635467653</v>
      </c>
      <c r="AN422" s="6">
        <v>3</v>
      </c>
      <c r="AO422" s="6">
        <v>0.67915942851041322</v>
      </c>
      <c r="AP422" s="6">
        <v>3</v>
      </c>
      <c r="AQ422" s="6">
        <v>0.77210177866362273</v>
      </c>
      <c r="AR422" s="6">
        <v>5</v>
      </c>
      <c r="AS422" s="6">
        <v>0.99999909116577301</v>
      </c>
      <c r="AT422" s="6">
        <v>3</v>
      </c>
      <c r="AU422" s="6">
        <v>0.70765851152547732</v>
      </c>
      <c r="AV422" s="6">
        <v>3</v>
      </c>
      <c r="AW422" s="6">
        <v>0.74885470469765281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91393511518377413</v>
      </c>
      <c r="H423" s="6">
        <v>3</v>
      </c>
      <c r="I423" s="6">
        <v>0.68455102059797956</v>
      </c>
      <c r="J423" s="6">
        <v>2</v>
      </c>
      <c r="K423" s="6">
        <v>0.97134590139474541</v>
      </c>
      <c r="L423" s="6">
        <v>2</v>
      </c>
      <c r="M423" s="6">
        <v>0.93797015329226985</v>
      </c>
      <c r="N423" s="6">
        <v>20</v>
      </c>
      <c r="O423" s="6">
        <v>0.70829042825611466</v>
      </c>
      <c r="P423" s="6">
        <v>4</v>
      </c>
      <c r="Q423" s="6">
        <v>0.56202965701018648</v>
      </c>
      <c r="R423" s="6">
        <v>3</v>
      </c>
      <c r="S423" s="6">
        <v>0.79806334099650067</v>
      </c>
      <c r="T423" s="6">
        <v>25</v>
      </c>
      <c r="U423" s="6">
        <v>0.81337464306427787</v>
      </c>
      <c r="V423" s="6">
        <v>4</v>
      </c>
      <c r="W423" s="6">
        <v>0.98891900160550772</v>
      </c>
      <c r="X423" s="6">
        <v>4</v>
      </c>
      <c r="Y423" s="6">
        <v>0.7544457539843058</v>
      </c>
      <c r="Z423" s="6">
        <v>20</v>
      </c>
      <c r="AA423" s="6">
        <v>0.47017559860556069</v>
      </c>
      <c r="AB423" s="6">
        <v>4</v>
      </c>
      <c r="AC423" s="6">
        <v>0.56214101735682498</v>
      </c>
      <c r="AD423" s="6">
        <v>3</v>
      </c>
      <c r="AE423" s="6">
        <v>0.87993802511112329</v>
      </c>
      <c r="AF423" s="6">
        <v>15</v>
      </c>
      <c r="AG423" s="6">
        <v>0.86195453786938381</v>
      </c>
      <c r="AH423" s="6">
        <v>4</v>
      </c>
      <c r="AI423" s="6">
        <v>0.97399356513402879</v>
      </c>
      <c r="AJ423" s="6">
        <v>3</v>
      </c>
      <c r="AK423" s="6">
        <v>0.49951407655466168</v>
      </c>
      <c r="AL423" s="6">
        <v>10</v>
      </c>
      <c r="AM423" s="6">
        <v>0.9816553496511099</v>
      </c>
      <c r="AN423" s="6">
        <v>2</v>
      </c>
      <c r="AO423" s="6">
        <v>0.6513114065967005</v>
      </c>
      <c r="AP423" s="6">
        <v>2</v>
      </c>
      <c r="AQ423" s="6">
        <v>0.59199501780705854</v>
      </c>
      <c r="AR423" s="6">
        <v>10</v>
      </c>
      <c r="AS423" s="6">
        <v>0.99999909116577301</v>
      </c>
      <c r="AT423" s="6">
        <v>3</v>
      </c>
      <c r="AU423" s="6">
        <v>0.92015112143435485</v>
      </c>
      <c r="AV423" s="6">
        <v>3</v>
      </c>
      <c r="AW423" s="6">
        <v>0.91473773793419655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420209363712079</v>
      </c>
      <c r="H424" s="6">
        <v>3</v>
      </c>
      <c r="I424" s="6">
        <v>0.67144785536187801</v>
      </c>
      <c r="J424" s="6">
        <v>2</v>
      </c>
      <c r="K424" s="6">
        <v>0.94462724409278431</v>
      </c>
      <c r="L424" s="6">
        <v>2</v>
      </c>
      <c r="M424" s="6">
        <v>0.61377861975206593</v>
      </c>
      <c r="N424" s="6">
        <v>20</v>
      </c>
      <c r="O424" s="6">
        <v>0.82630742456608697</v>
      </c>
      <c r="P424" s="6">
        <v>3</v>
      </c>
      <c r="Q424" s="6">
        <v>0.83412649955654528</v>
      </c>
      <c r="R424" s="6">
        <v>3</v>
      </c>
      <c r="S424" s="6">
        <v>0.95646884739972116</v>
      </c>
      <c r="T424" s="6">
        <v>20</v>
      </c>
      <c r="U424" s="6">
        <v>0.52446329213055021</v>
      </c>
      <c r="V424" s="6">
        <v>3</v>
      </c>
      <c r="W424" s="6">
        <v>0.56205618543606328</v>
      </c>
      <c r="X424" s="6">
        <v>2</v>
      </c>
      <c r="Y424" s="6">
        <v>0.56117190184248267</v>
      </c>
      <c r="Z424" s="6">
        <v>20</v>
      </c>
      <c r="AA424" s="6">
        <v>0.52769986204367869</v>
      </c>
      <c r="AB424" s="6">
        <v>3</v>
      </c>
      <c r="AC424" s="6">
        <v>0.96109665071928652</v>
      </c>
      <c r="AD424" s="6">
        <v>3</v>
      </c>
      <c r="AE424" s="6">
        <v>0.67803500675001049</v>
      </c>
      <c r="AF424" s="6">
        <v>20</v>
      </c>
      <c r="AG424" s="6">
        <v>0.7767597721271704</v>
      </c>
      <c r="AH424" s="6">
        <v>3</v>
      </c>
      <c r="AI424" s="6">
        <v>0.91474312575534011</v>
      </c>
      <c r="AJ424" s="6">
        <v>3</v>
      </c>
      <c r="AK424" s="6">
        <v>0.72139469088539687</v>
      </c>
      <c r="AL424" s="6">
        <v>10</v>
      </c>
      <c r="AM424" s="6">
        <v>0.99696451532802821</v>
      </c>
      <c r="AN424" s="6">
        <v>3</v>
      </c>
      <c r="AO424" s="6">
        <v>0.76334183775520481</v>
      </c>
      <c r="AP424" s="6">
        <v>4</v>
      </c>
      <c r="AQ424" s="6">
        <v>0.74862269303889095</v>
      </c>
      <c r="AR424" s="6">
        <v>10</v>
      </c>
      <c r="AS424" s="6">
        <v>0.99999980638736874</v>
      </c>
      <c r="AT424" s="6">
        <v>3</v>
      </c>
      <c r="AU424" s="6">
        <v>0.81627192345647193</v>
      </c>
      <c r="AV424" s="6">
        <v>3</v>
      </c>
      <c r="AW424" s="6">
        <v>0.87949713706023869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3569356415686094</v>
      </c>
      <c r="H425" s="6">
        <v>3</v>
      </c>
      <c r="I425" s="6">
        <v>0.6219817360112706</v>
      </c>
      <c r="J425" s="6">
        <v>2</v>
      </c>
      <c r="K425" s="6">
        <v>0.95455218949343013</v>
      </c>
      <c r="L425" s="6">
        <v>2</v>
      </c>
      <c r="M425" s="6">
        <v>0.96602835519160168</v>
      </c>
      <c r="N425" s="6">
        <v>20</v>
      </c>
      <c r="O425" s="6">
        <v>0.73671944566926106</v>
      </c>
      <c r="P425" s="6">
        <v>3</v>
      </c>
      <c r="Q425" s="6">
        <v>0.93320473958072914</v>
      </c>
      <c r="R425" s="6">
        <v>3</v>
      </c>
      <c r="S425" s="6">
        <v>0.94902284685423721</v>
      </c>
      <c r="T425" s="6">
        <v>25</v>
      </c>
      <c r="U425" s="6">
        <v>0.71591364273561187</v>
      </c>
      <c r="V425" s="6">
        <v>2</v>
      </c>
      <c r="W425" s="6">
        <v>0.92413413511769138</v>
      </c>
      <c r="X425" s="6">
        <v>2</v>
      </c>
      <c r="Y425" s="6">
        <v>0.8519430475377997</v>
      </c>
      <c r="Z425" s="6">
        <v>25</v>
      </c>
      <c r="AA425" s="6">
        <v>0.63456669695993062</v>
      </c>
      <c r="AB425" s="6">
        <v>2</v>
      </c>
      <c r="AC425" s="6">
        <v>0.56216004053072266</v>
      </c>
      <c r="AD425" s="6">
        <v>2</v>
      </c>
      <c r="AE425" s="6">
        <v>0.59263424369452411</v>
      </c>
      <c r="AF425" s="6">
        <v>15</v>
      </c>
      <c r="AG425" s="6">
        <v>0.86042591700512749</v>
      </c>
      <c r="AH425" s="6">
        <v>3</v>
      </c>
      <c r="AI425" s="6">
        <v>0.97642429846873546</v>
      </c>
      <c r="AJ425" s="6">
        <v>2</v>
      </c>
      <c r="AK425" s="6">
        <v>0.53094953495823904</v>
      </c>
      <c r="AL425" s="6">
        <v>10</v>
      </c>
      <c r="AM425" s="6">
        <v>0.99800352990297436</v>
      </c>
      <c r="AN425" s="6">
        <v>4</v>
      </c>
      <c r="AO425" s="6">
        <v>0.97015289809932836</v>
      </c>
      <c r="AP425" s="6">
        <v>3</v>
      </c>
      <c r="AQ425" s="6">
        <v>0.79743578335828103</v>
      </c>
      <c r="AR425" s="6">
        <v>5</v>
      </c>
      <c r="AS425" s="6">
        <v>0.99999551506565731</v>
      </c>
      <c r="AT425" s="6">
        <v>3</v>
      </c>
      <c r="AU425" s="6">
        <v>0.53688307264398294</v>
      </c>
      <c r="AV425" s="6">
        <v>3</v>
      </c>
      <c r="AW425" s="6">
        <v>0.7769037035111418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6707096151412526</v>
      </c>
      <c r="H426" s="6">
        <v>3</v>
      </c>
      <c r="I426" s="6">
        <v>0.51751529433955434</v>
      </c>
      <c r="J426" s="6">
        <v>2</v>
      </c>
      <c r="K426" s="6">
        <v>0.96631467721981923</v>
      </c>
      <c r="L426" s="6">
        <v>2</v>
      </c>
      <c r="M426" s="6">
        <v>0.94360217636742494</v>
      </c>
      <c r="N426" s="6">
        <v>20</v>
      </c>
      <c r="O426" s="6">
        <v>0.72124434625868517</v>
      </c>
      <c r="P426" s="6">
        <v>3</v>
      </c>
      <c r="Q426" s="6">
        <v>0.96515161885541789</v>
      </c>
      <c r="R426" s="6">
        <v>3</v>
      </c>
      <c r="S426" s="6">
        <v>0.94939845330041439</v>
      </c>
      <c r="T426" s="6">
        <v>25</v>
      </c>
      <c r="U426" s="6">
        <v>0.75570466038261341</v>
      </c>
      <c r="V426" s="6">
        <v>2</v>
      </c>
      <c r="W426" s="6">
        <v>0.49998344055419403</v>
      </c>
      <c r="X426" s="6">
        <v>2</v>
      </c>
      <c r="Y426" s="6">
        <v>0.75491073387602892</v>
      </c>
      <c r="Z426" s="6">
        <v>25</v>
      </c>
      <c r="AA426" s="6">
        <v>0.47761624674955899</v>
      </c>
      <c r="AB426" s="6">
        <v>3</v>
      </c>
      <c r="AC426" s="6">
        <v>0.62240499547586248</v>
      </c>
      <c r="AD426" s="6">
        <v>3</v>
      </c>
      <c r="AE426" s="6">
        <v>0.67676532889117169</v>
      </c>
      <c r="AF426" s="6">
        <v>15</v>
      </c>
      <c r="AG426" s="6">
        <v>0.92018049312692074</v>
      </c>
      <c r="AH426" s="6">
        <v>2</v>
      </c>
      <c r="AI426" s="6">
        <v>0.99021980227188</v>
      </c>
      <c r="AJ426" s="6">
        <v>2</v>
      </c>
      <c r="AK426" s="6">
        <v>0.96676380576685716</v>
      </c>
      <c r="AL426" s="6">
        <v>10</v>
      </c>
      <c r="AM426" s="6">
        <v>0.9980948392270983</v>
      </c>
      <c r="AN426" s="6">
        <v>3</v>
      </c>
      <c r="AO426" s="6">
        <v>0.9168098446711157</v>
      </c>
      <c r="AP426" s="6">
        <v>4</v>
      </c>
      <c r="AQ426" s="6">
        <v>0.72856441197059729</v>
      </c>
      <c r="AR426" s="6">
        <v>5</v>
      </c>
      <c r="AS426" s="6">
        <v>0.99999730311403656</v>
      </c>
      <c r="AT426" s="6">
        <v>3</v>
      </c>
      <c r="AU426" s="6">
        <v>0.4834637698444158</v>
      </c>
      <c r="AV426" s="6">
        <v>3</v>
      </c>
      <c r="AW426" s="6">
        <v>0.81617224641558339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960510224212022</v>
      </c>
      <c r="H427" s="6">
        <v>3</v>
      </c>
      <c r="I427" s="6">
        <v>0.70537147503326469</v>
      </c>
      <c r="J427" s="6">
        <v>2</v>
      </c>
      <c r="K427" s="6">
        <v>0.89041846621560705</v>
      </c>
      <c r="L427" s="6">
        <v>2</v>
      </c>
      <c r="M427" s="6">
        <v>0.96886375276402725</v>
      </c>
      <c r="N427" s="6">
        <v>20</v>
      </c>
      <c r="O427" s="6">
        <v>0.48644764440110622</v>
      </c>
      <c r="P427" s="6">
        <v>3</v>
      </c>
      <c r="Q427" s="6">
        <v>0.97649681921794684</v>
      </c>
      <c r="R427" s="6">
        <v>3</v>
      </c>
      <c r="S427" s="6">
        <v>0.9447875609386065</v>
      </c>
      <c r="T427" s="6">
        <v>25</v>
      </c>
      <c r="U427" s="6">
        <v>0.79405006942020662</v>
      </c>
      <c r="V427" s="6">
        <v>2</v>
      </c>
      <c r="W427" s="6">
        <v>0.62244973555487637</v>
      </c>
      <c r="X427" s="6">
        <v>2</v>
      </c>
      <c r="Y427" s="6">
        <v>0.81756987978875784</v>
      </c>
      <c r="Z427" s="6">
        <v>20</v>
      </c>
      <c r="AA427" s="6">
        <v>0.52312991621499971</v>
      </c>
      <c r="AB427" s="6">
        <v>3</v>
      </c>
      <c r="AC427" s="6">
        <v>0.81751020754099724</v>
      </c>
      <c r="AD427" s="6">
        <v>3</v>
      </c>
      <c r="AE427" s="6">
        <v>0.56103743871994005</v>
      </c>
      <c r="AF427" s="6">
        <v>15</v>
      </c>
      <c r="AG427" s="6">
        <v>0.94103237509426829</v>
      </c>
      <c r="AH427" s="6">
        <v>2</v>
      </c>
      <c r="AI427" s="6">
        <v>0.893144077619907</v>
      </c>
      <c r="AJ427" s="6">
        <v>2</v>
      </c>
      <c r="AK427" s="6">
        <v>0.8807649039669162</v>
      </c>
      <c r="AL427" s="6">
        <v>10</v>
      </c>
      <c r="AM427" s="6">
        <v>0.75465029686178486</v>
      </c>
      <c r="AN427" s="6">
        <v>3</v>
      </c>
      <c r="AO427" s="6">
        <v>0.8164335286415928</v>
      </c>
      <c r="AP427" s="6">
        <v>4</v>
      </c>
      <c r="AQ427" s="6">
        <v>0.67827290315496813</v>
      </c>
      <c r="AR427" s="6">
        <v>10</v>
      </c>
      <c r="AS427" s="6">
        <v>0.99999921036931172</v>
      </c>
      <c r="AT427" s="6">
        <v>3</v>
      </c>
      <c r="AU427" s="6">
        <v>0.63517308019050644</v>
      </c>
      <c r="AV427" s="6">
        <v>3</v>
      </c>
      <c r="AW427" s="6">
        <v>0.91305863783542496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9722379728817661</v>
      </c>
      <c r="H428" s="6">
        <v>3</v>
      </c>
      <c r="I428" s="6">
        <v>0.55599576592686617</v>
      </c>
      <c r="J428" s="6">
        <v>2</v>
      </c>
      <c r="K428" s="6">
        <v>0.94114618572625608</v>
      </c>
      <c r="L428" s="6">
        <v>3</v>
      </c>
      <c r="M428" s="6">
        <v>0.86426006872706451</v>
      </c>
      <c r="N428" s="6">
        <v>20</v>
      </c>
      <c r="O428" s="6">
        <v>0.76554877453229808</v>
      </c>
      <c r="P428" s="6">
        <v>4</v>
      </c>
      <c r="Q428" s="6">
        <v>0.93907308500172548</v>
      </c>
      <c r="R428" s="6">
        <v>3</v>
      </c>
      <c r="S428" s="6">
        <v>0.49867704358705789</v>
      </c>
      <c r="T428" s="6">
        <v>15</v>
      </c>
      <c r="U428" s="6">
        <v>0.43867077074810479</v>
      </c>
      <c r="V428" s="6">
        <v>3</v>
      </c>
      <c r="W428" s="6">
        <v>0.89302466330891006</v>
      </c>
      <c r="X428" s="6">
        <v>3</v>
      </c>
      <c r="Y428" s="6">
        <v>0.63878039082822591</v>
      </c>
      <c r="Z428" s="6">
        <v>25</v>
      </c>
      <c r="AA428" s="6">
        <v>0.87084077148106054</v>
      </c>
      <c r="AB428" s="6">
        <v>4</v>
      </c>
      <c r="AC428" s="6">
        <v>0.99528294939313733</v>
      </c>
      <c r="AD428" s="6">
        <v>4</v>
      </c>
      <c r="AE428" s="6">
        <v>0.91101150757158489</v>
      </c>
      <c r="AF428" s="6">
        <v>20</v>
      </c>
      <c r="AG428" s="6">
        <v>0.80352186658950697</v>
      </c>
      <c r="AH428" s="6">
        <v>4</v>
      </c>
      <c r="AI428" s="6">
        <v>0.87763707940182911</v>
      </c>
      <c r="AJ428" s="6">
        <v>4</v>
      </c>
      <c r="AK428" s="6">
        <v>0.82560866410225642</v>
      </c>
      <c r="AL428" s="6">
        <v>10</v>
      </c>
      <c r="AM428" s="6">
        <v>0.95213870811764478</v>
      </c>
      <c r="AN428" s="6">
        <v>3</v>
      </c>
      <c r="AO428" s="6">
        <v>0.96221893312315954</v>
      </c>
      <c r="AP428" s="6">
        <v>3</v>
      </c>
      <c r="AQ428" s="6">
        <v>0.51128684794617518</v>
      </c>
      <c r="AR428" s="6">
        <v>10</v>
      </c>
      <c r="AS428" s="6">
        <v>0.99999837594471874</v>
      </c>
      <c r="AT428" s="6">
        <v>4</v>
      </c>
      <c r="AU428" s="6">
        <v>0.70568781335453235</v>
      </c>
      <c r="AV428" s="6">
        <v>4</v>
      </c>
      <c r="AW428" s="6">
        <v>0.54922142201228696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3265498190794651</v>
      </c>
      <c r="H429" s="6">
        <v>4</v>
      </c>
      <c r="I429" s="6">
        <v>0.76332170869634597</v>
      </c>
      <c r="J429" s="6">
        <v>2</v>
      </c>
      <c r="K429" s="6">
        <v>0.87477549735220683</v>
      </c>
      <c r="L429" s="6">
        <v>4</v>
      </c>
      <c r="M429" s="6">
        <v>0.77046610199871524</v>
      </c>
      <c r="N429" s="6">
        <v>15</v>
      </c>
      <c r="O429" s="6">
        <v>0.50829350118677841</v>
      </c>
      <c r="P429" s="6">
        <v>3</v>
      </c>
      <c r="Q429" s="6">
        <v>0.49803049942873989</v>
      </c>
      <c r="R429" s="6">
        <v>3</v>
      </c>
      <c r="S429" s="6">
        <v>0.81225728951585485</v>
      </c>
      <c r="T429" s="6">
        <v>20</v>
      </c>
      <c r="U429" s="6">
        <v>0.84662175865757994</v>
      </c>
      <c r="V429" s="6">
        <v>3</v>
      </c>
      <c r="W429" s="6">
        <v>0.96138557288056725</v>
      </c>
      <c r="X429" s="6">
        <v>3</v>
      </c>
      <c r="Y429" s="6">
        <v>0.86681268945540024</v>
      </c>
      <c r="Z429" s="6">
        <v>25</v>
      </c>
      <c r="AA429" s="6">
        <v>0.82620259759297199</v>
      </c>
      <c r="AB429" s="6">
        <v>4</v>
      </c>
      <c r="AC429" s="6">
        <v>0.90459569586771116</v>
      </c>
      <c r="AD429" s="6">
        <v>3</v>
      </c>
      <c r="AE429" s="6">
        <v>0.93054831551262318</v>
      </c>
      <c r="AF429" s="6">
        <v>20</v>
      </c>
      <c r="AG429" s="6">
        <v>0.50526459319411443</v>
      </c>
      <c r="AH429" s="6">
        <v>4</v>
      </c>
      <c r="AI429" s="6">
        <v>0.98479926791166461</v>
      </c>
      <c r="AJ429" s="6">
        <v>3</v>
      </c>
      <c r="AK429" s="6">
        <v>0.59200567381328295</v>
      </c>
      <c r="AL429" s="6">
        <v>10</v>
      </c>
      <c r="AM429" s="6">
        <v>0.49972881384850371</v>
      </c>
      <c r="AN429" s="6">
        <v>3</v>
      </c>
      <c r="AO429" s="6">
        <v>0.90261586386625259</v>
      </c>
      <c r="AP429" s="6">
        <v>4</v>
      </c>
      <c r="AQ429" s="6">
        <v>0.98355178180512048</v>
      </c>
      <c r="AR429" s="6">
        <v>10</v>
      </c>
      <c r="AS429" s="6">
        <v>0.99999646869093506</v>
      </c>
      <c r="AT429" s="6">
        <v>4</v>
      </c>
      <c r="AU429" s="6">
        <v>0.93797129761655484</v>
      </c>
      <c r="AV429" s="6">
        <v>4</v>
      </c>
      <c r="AW429" s="6">
        <v>0.90390346571993208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7942991966279882</v>
      </c>
      <c r="H430" s="6">
        <v>3</v>
      </c>
      <c r="I430" s="6">
        <v>0.61828553344405268</v>
      </c>
      <c r="J430" s="6">
        <v>2</v>
      </c>
      <c r="K430" s="6">
        <v>0.95030201536499059</v>
      </c>
      <c r="L430" s="6">
        <v>2</v>
      </c>
      <c r="M430" s="6">
        <v>0.69103053265773784</v>
      </c>
      <c r="N430" s="6">
        <v>20</v>
      </c>
      <c r="O430" s="6">
        <v>0.85602279801496461</v>
      </c>
      <c r="P430" s="6">
        <v>4</v>
      </c>
      <c r="Q430" s="6">
        <v>0.65112630415049533</v>
      </c>
      <c r="R430" s="6">
        <v>3</v>
      </c>
      <c r="S430" s="6">
        <v>0.56210135408597695</v>
      </c>
      <c r="T430" s="6">
        <v>25</v>
      </c>
      <c r="U430" s="6">
        <v>0.71690986326645112</v>
      </c>
      <c r="V430" s="6">
        <v>4</v>
      </c>
      <c r="W430" s="6">
        <v>0.99236541036633763</v>
      </c>
      <c r="X430" s="6">
        <v>4</v>
      </c>
      <c r="Y430" s="6">
        <v>0.62215869632447052</v>
      </c>
      <c r="Z430" s="6">
        <v>25</v>
      </c>
      <c r="AA430" s="6">
        <v>0.54220866546495261</v>
      </c>
      <c r="AB430" s="6">
        <v>4</v>
      </c>
      <c r="AC430" s="6">
        <v>0.99053761578725896</v>
      </c>
      <c r="AD430" s="6">
        <v>4</v>
      </c>
      <c r="AE430" s="6">
        <v>0.59224155217263541</v>
      </c>
      <c r="AF430" s="6">
        <v>15</v>
      </c>
      <c r="AG430" s="6">
        <v>0.89914505682041068</v>
      </c>
      <c r="AH430" s="6">
        <v>4</v>
      </c>
      <c r="AI430" s="6">
        <v>0.94963264371314193</v>
      </c>
      <c r="AJ430" s="6">
        <v>4</v>
      </c>
      <c r="AK430" s="6">
        <v>0.72857536966175496</v>
      </c>
      <c r="AL430" s="6">
        <v>10</v>
      </c>
      <c r="AM430" s="6">
        <v>0.97660857688514258</v>
      </c>
      <c r="AN430" s="6">
        <v>3</v>
      </c>
      <c r="AO430" s="6">
        <v>0.81750844989594051</v>
      </c>
      <c r="AP430" s="6">
        <v>3</v>
      </c>
      <c r="AQ430" s="6">
        <v>0.9099470936568459</v>
      </c>
      <c r="AR430" s="6">
        <v>5</v>
      </c>
      <c r="AS430" s="6">
        <v>0.99999849514813233</v>
      </c>
      <c r="AT430" s="6">
        <v>3</v>
      </c>
      <c r="AU430" s="6">
        <v>0.83470367279279023</v>
      </c>
      <c r="AV430" s="6">
        <v>3</v>
      </c>
      <c r="AW430" s="6">
        <v>0.89985504476664147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320098364947353</v>
      </c>
      <c r="H431" s="6">
        <v>3</v>
      </c>
      <c r="I431" s="6">
        <v>0.78301870843571386</v>
      </c>
      <c r="J431" s="6">
        <v>2</v>
      </c>
      <c r="K431" s="6">
        <v>0.95730251773086672</v>
      </c>
      <c r="L431" s="6">
        <v>3</v>
      </c>
      <c r="M431" s="6">
        <v>0.97984445725612079</v>
      </c>
      <c r="N431" s="6">
        <v>20</v>
      </c>
      <c r="O431" s="6">
        <v>0.48868816124223508</v>
      </c>
      <c r="P431" s="6">
        <v>4</v>
      </c>
      <c r="Q431" s="6">
        <v>0.91322542414006325</v>
      </c>
      <c r="R431" s="6">
        <v>3</v>
      </c>
      <c r="S431" s="6">
        <v>0.6510501072978665</v>
      </c>
      <c r="T431" s="6">
        <v>25</v>
      </c>
      <c r="U431" s="6">
        <v>0.83224673968948415</v>
      </c>
      <c r="V431" s="6">
        <v>4</v>
      </c>
      <c r="W431" s="6">
        <v>0.92388904104538982</v>
      </c>
      <c r="X431" s="6">
        <v>4</v>
      </c>
      <c r="Y431" s="6">
        <v>0.53024792436023982</v>
      </c>
      <c r="Z431" s="6">
        <v>20</v>
      </c>
      <c r="AA431" s="6">
        <v>0.45601672158387829</v>
      </c>
      <c r="AB431" s="6">
        <v>4</v>
      </c>
      <c r="AC431" s="6">
        <v>0.93155562985413154</v>
      </c>
      <c r="AD431" s="6">
        <v>3</v>
      </c>
      <c r="AE431" s="6">
        <v>0.65002354088637215</v>
      </c>
      <c r="AF431" s="6">
        <v>15</v>
      </c>
      <c r="AG431" s="6">
        <v>0.91078687983155637</v>
      </c>
      <c r="AH431" s="6">
        <v>4</v>
      </c>
      <c r="AI431" s="6">
        <v>0.9703479397783874</v>
      </c>
      <c r="AJ431" s="6">
        <v>4</v>
      </c>
      <c r="AK431" s="6">
        <v>0.75169268659497002</v>
      </c>
      <c r="AL431" s="6">
        <v>10</v>
      </c>
      <c r="AM431" s="6">
        <v>0.96672959646809498</v>
      </c>
      <c r="AN431" s="6">
        <v>3</v>
      </c>
      <c r="AO431" s="6">
        <v>0.98222396732489903</v>
      </c>
      <c r="AP431" s="6">
        <v>4</v>
      </c>
      <c r="AQ431" s="6">
        <v>0.67759358698292016</v>
      </c>
      <c r="AR431" s="6">
        <v>10</v>
      </c>
      <c r="AS431" s="6">
        <v>0.99999897196212839</v>
      </c>
      <c r="AT431" s="6">
        <v>4</v>
      </c>
      <c r="AU431" s="6">
        <v>0.6878094923822774</v>
      </c>
      <c r="AV431" s="6">
        <v>3</v>
      </c>
      <c r="AW431" s="6">
        <v>0.61346086904692387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1863477788467547</v>
      </c>
      <c r="H432" s="6">
        <v>3</v>
      </c>
      <c r="I432" s="6">
        <v>0.72645815187883411</v>
      </c>
      <c r="J432" s="6">
        <v>2</v>
      </c>
      <c r="K432" s="6">
        <v>0.88783956709335765</v>
      </c>
      <c r="L432" s="6">
        <v>2</v>
      </c>
      <c r="M432" s="6">
        <v>0.70205799809506286</v>
      </c>
      <c r="N432" s="6">
        <v>20</v>
      </c>
      <c r="O432" s="6">
        <v>0.81720431159017526</v>
      </c>
      <c r="P432" s="6">
        <v>3</v>
      </c>
      <c r="Q432" s="6">
        <v>0.53085206157195142</v>
      </c>
      <c r="R432" s="6">
        <v>3</v>
      </c>
      <c r="S432" s="6">
        <v>0.92791278712819203</v>
      </c>
      <c r="T432" s="6">
        <v>20</v>
      </c>
      <c r="U432" s="6">
        <v>0.4658495737873698</v>
      </c>
      <c r="V432" s="6">
        <v>3</v>
      </c>
      <c r="W432" s="6">
        <v>0.89005795535469423</v>
      </c>
      <c r="X432" s="6">
        <v>3</v>
      </c>
      <c r="Y432" s="6">
        <v>0.9087982151324121</v>
      </c>
      <c r="Z432" s="6">
        <v>20</v>
      </c>
      <c r="AA432" s="6">
        <v>0.4216884954343651</v>
      </c>
      <c r="AB432" s="6">
        <v>4</v>
      </c>
      <c r="AC432" s="6">
        <v>0.99375805399239758</v>
      </c>
      <c r="AD432" s="6">
        <v>4</v>
      </c>
      <c r="AE432" s="6">
        <v>0.7310120610383527</v>
      </c>
      <c r="AF432" s="6">
        <v>20</v>
      </c>
      <c r="AG432" s="6">
        <v>0.9847194940313948</v>
      </c>
      <c r="AH432" s="6">
        <v>4</v>
      </c>
      <c r="AI432" s="6">
        <v>0.99535534691730387</v>
      </c>
      <c r="AJ432" s="6">
        <v>4</v>
      </c>
      <c r="AK432" s="6">
        <v>0.97558736180860672</v>
      </c>
      <c r="AL432" s="6">
        <v>10</v>
      </c>
      <c r="AM432" s="6">
        <v>0.99924580674680941</v>
      </c>
      <c r="AN432" s="6">
        <v>2</v>
      </c>
      <c r="AO432" s="6">
        <v>0.96680537170345882</v>
      </c>
      <c r="AP432" s="6">
        <v>2</v>
      </c>
      <c r="AQ432" s="6">
        <v>0.79814647958493046</v>
      </c>
      <c r="AR432" s="6">
        <v>10</v>
      </c>
      <c r="AS432" s="6">
        <v>1</v>
      </c>
      <c r="AT432" s="6">
        <v>3</v>
      </c>
      <c r="AU432" s="6">
        <v>0.91656832918222564</v>
      </c>
      <c r="AV432" s="6">
        <v>3</v>
      </c>
      <c r="AW432" s="6">
        <v>0.96013498982931267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965284160487991</v>
      </c>
      <c r="H433" s="6">
        <v>4</v>
      </c>
      <c r="I433" s="6">
        <v>0.75675323971445863</v>
      </c>
      <c r="J433" s="6">
        <v>2</v>
      </c>
      <c r="K433" s="6">
        <v>0.88314425723042311</v>
      </c>
      <c r="L433" s="6">
        <v>3</v>
      </c>
      <c r="M433" s="6">
        <v>0.99609535502820623</v>
      </c>
      <c r="N433" s="6">
        <v>20</v>
      </c>
      <c r="O433" s="6">
        <v>0.62813058263316468</v>
      </c>
      <c r="P433" s="6">
        <v>4</v>
      </c>
      <c r="Q433" s="6">
        <v>0.93885248508602204</v>
      </c>
      <c r="R433" s="6">
        <v>4</v>
      </c>
      <c r="S433" s="6">
        <v>0.56188327859028142</v>
      </c>
      <c r="T433" s="6">
        <v>20</v>
      </c>
      <c r="U433" s="6">
        <v>0.49289345200047407</v>
      </c>
      <c r="V433" s="6">
        <v>3</v>
      </c>
      <c r="W433" s="6">
        <v>0.90442454446328413</v>
      </c>
      <c r="X433" s="6">
        <v>3</v>
      </c>
      <c r="Y433" s="6">
        <v>0.96511542827855545</v>
      </c>
      <c r="Z433" s="6">
        <v>25</v>
      </c>
      <c r="AA433" s="6">
        <v>0.46065831177972411</v>
      </c>
      <c r="AB433" s="6">
        <v>4</v>
      </c>
      <c r="AC433" s="6">
        <v>0.81756183494072143</v>
      </c>
      <c r="AD433" s="6">
        <v>3</v>
      </c>
      <c r="AE433" s="6">
        <v>0.59253282894836568</v>
      </c>
      <c r="AF433" s="6">
        <v>15</v>
      </c>
      <c r="AG433" s="6">
        <v>0.85531703295198647</v>
      </c>
      <c r="AH433" s="6">
        <v>4</v>
      </c>
      <c r="AI433" s="6">
        <v>0.98145515949452322</v>
      </c>
      <c r="AJ433" s="6">
        <v>4</v>
      </c>
      <c r="AK433" s="6">
        <v>0.77501888669244223</v>
      </c>
      <c r="AL433" s="6">
        <v>10</v>
      </c>
      <c r="AM433" s="6">
        <v>0.92375984419729973</v>
      </c>
      <c r="AN433" s="6">
        <v>3</v>
      </c>
      <c r="AO433" s="6">
        <v>0.98463720840034497</v>
      </c>
      <c r="AP433" s="6">
        <v>3</v>
      </c>
      <c r="AQ433" s="6">
        <v>0.52739314651473068</v>
      </c>
      <c r="AR433" s="6">
        <v>10</v>
      </c>
      <c r="AS433" s="6">
        <v>0.99999885275865807</v>
      </c>
      <c r="AT433" s="6">
        <v>4</v>
      </c>
      <c r="AU433" s="6">
        <v>0.82771087529688991</v>
      </c>
      <c r="AV433" s="6">
        <v>4</v>
      </c>
      <c r="AW433" s="6">
        <v>0.90981484245837152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6965929372433991</v>
      </c>
      <c r="H434" s="6">
        <v>3</v>
      </c>
      <c r="I434" s="6">
        <v>0.50900288218585177</v>
      </c>
      <c r="J434" s="6">
        <v>2</v>
      </c>
      <c r="K434" s="6">
        <v>0.67670987024491813</v>
      </c>
      <c r="L434" s="6">
        <v>2</v>
      </c>
      <c r="M434" s="6">
        <v>0.93200305630939206</v>
      </c>
      <c r="N434" s="6">
        <v>20</v>
      </c>
      <c r="O434" s="6">
        <v>0.84403747813402652</v>
      </c>
      <c r="P434" s="6">
        <v>3</v>
      </c>
      <c r="Q434" s="6">
        <v>0.70541930084054849</v>
      </c>
      <c r="R434" s="6">
        <v>3</v>
      </c>
      <c r="S434" s="6">
        <v>0.96239888296382148</v>
      </c>
      <c r="T434" s="6">
        <v>25</v>
      </c>
      <c r="U434" s="6">
        <v>0.65818544240465071</v>
      </c>
      <c r="V434" s="6">
        <v>3</v>
      </c>
      <c r="W434" s="6">
        <v>0.85143607082577111</v>
      </c>
      <c r="X434" s="6">
        <v>3</v>
      </c>
      <c r="Y434" s="6">
        <v>0.85644326836212292</v>
      </c>
      <c r="Z434" s="6">
        <v>20</v>
      </c>
      <c r="AA434" s="6">
        <v>0.49351289044194357</v>
      </c>
      <c r="AB434" s="6">
        <v>3</v>
      </c>
      <c r="AC434" s="6">
        <v>0.98397390951690256</v>
      </c>
      <c r="AD434" s="6">
        <v>3</v>
      </c>
      <c r="AE434" s="6">
        <v>0.89030271043568188</v>
      </c>
      <c r="AF434" s="6">
        <v>15</v>
      </c>
      <c r="AG434" s="6">
        <v>0.84286309188491926</v>
      </c>
      <c r="AH434" s="6">
        <v>3</v>
      </c>
      <c r="AI434" s="6">
        <v>0.62193916281852479</v>
      </c>
      <c r="AJ434" s="6">
        <v>3</v>
      </c>
      <c r="AK434" s="6">
        <v>0.93398390802220377</v>
      </c>
      <c r="AL434" s="6">
        <v>10</v>
      </c>
      <c r="AM434" s="6">
        <v>0.994125623023142</v>
      </c>
      <c r="AN434" s="6">
        <v>2</v>
      </c>
      <c r="AO434" s="6">
        <v>0.90420207886816972</v>
      </c>
      <c r="AP434" s="6">
        <v>2</v>
      </c>
      <c r="AQ434" s="6">
        <v>0.67904809623985884</v>
      </c>
      <c r="AR434" s="6">
        <v>10</v>
      </c>
      <c r="AS434" s="6">
        <v>0.99999909116577301</v>
      </c>
      <c r="AT434" s="6">
        <v>3</v>
      </c>
      <c r="AU434" s="6">
        <v>0.82648304181643151</v>
      </c>
      <c r="AV434" s="6">
        <v>3</v>
      </c>
      <c r="AW434" s="6">
        <v>0.92191810737944324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80547450340062665</v>
      </c>
      <c r="H435" s="6">
        <v>2</v>
      </c>
      <c r="I435" s="6">
        <v>0.66225418598286911</v>
      </c>
      <c r="J435" s="6">
        <v>2</v>
      </c>
      <c r="K435" s="6">
        <v>0.94361046123090397</v>
      </c>
      <c r="L435" s="6">
        <v>2</v>
      </c>
      <c r="M435" s="6">
        <v>0.97824186577904104</v>
      </c>
      <c r="N435" s="6">
        <v>20</v>
      </c>
      <c r="O435" s="6">
        <v>0.60495778514840703</v>
      </c>
      <c r="P435" s="6">
        <v>3</v>
      </c>
      <c r="Q435" s="6">
        <v>0.92969089411683969</v>
      </c>
      <c r="R435" s="6">
        <v>3</v>
      </c>
      <c r="S435" s="6">
        <v>0.92163510352825984</v>
      </c>
      <c r="T435" s="6">
        <v>25</v>
      </c>
      <c r="U435" s="6">
        <v>0.82960515354664055</v>
      </c>
      <c r="V435" s="6">
        <v>3</v>
      </c>
      <c r="W435" s="6">
        <v>0.9578337410854173</v>
      </c>
      <c r="X435" s="6">
        <v>3</v>
      </c>
      <c r="Y435" s="6">
        <v>0.76765497352621626</v>
      </c>
      <c r="Z435" s="6">
        <v>25</v>
      </c>
      <c r="AA435" s="6">
        <v>0.47979891017226289</v>
      </c>
      <c r="AB435" s="6">
        <v>3</v>
      </c>
      <c r="AC435" s="6">
        <v>0.98689127367552087</v>
      </c>
      <c r="AD435" s="6">
        <v>3</v>
      </c>
      <c r="AE435" s="6">
        <v>0.75715970262101495</v>
      </c>
      <c r="AF435" s="6">
        <v>15</v>
      </c>
      <c r="AG435" s="6">
        <v>0.93615391679798488</v>
      </c>
      <c r="AH435" s="6">
        <v>3</v>
      </c>
      <c r="AI435" s="6">
        <v>0.85170630842481898</v>
      </c>
      <c r="AJ435" s="6">
        <v>3</v>
      </c>
      <c r="AK435" s="6">
        <v>0.79311994821709642</v>
      </c>
      <c r="AL435" s="6">
        <v>10</v>
      </c>
      <c r="AM435" s="6">
        <v>0.99695338438104908</v>
      </c>
      <c r="AN435" s="6">
        <v>3</v>
      </c>
      <c r="AO435" s="6">
        <v>0.60588453340700865</v>
      </c>
      <c r="AP435" s="6">
        <v>3</v>
      </c>
      <c r="AQ435" s="6">
        <v>0.7718512877203304</v>
      </c>
      <c r="AR435" s="6">
        <v>5</v>
      </c>
      <c r="AS435" s="6">
        <v>0.99999766072413609</v>
      </c>
      <c r="AT435" s="6">
        <v>3</v>
      </c>
      <c r="AU435" s="6">
        <v>0.56501961026748126</v>
      </c>
      <c r="AV435" s="6">
        <v>3</v>
      </c>
      <c r="AW435" s="6">
        <v>0.89782558105151333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64440465753338394</v>
      </c>
      <c r="H436" s="6">
        <v>3</v>
      </c>
      <c r="I436" s="6">
        <v>0.61625707682468611</v>
      </c>
      <c r="J436" s="6">
        <v>2</v>
      </c>
      <c r="K436" s="6">
        <v>0.94291732737096345</v>
      </c>
      <c r="L436" s="6">
        <v>2</v>
      </c>
      <c r="M436" s="6">
        <v>0.95226106199390659</v>
      </c>
      <c r="N436" s="6">
        <v>20</v>
      </c>
      <c r="O436" s="6">
        <v>0.7756395221808694</v>
      </c>
      <c r="P436" s="6">
        <v>3</v>
      </c>
      <c r="Q436" s="6">
        <v>0.87976562694488292</v>
      </c>
      <c r="R436" s="6">
        <v>3</v>
      </c>
      <c r="S436" s="6">
        <v>0.97205173950008672</v>
      </c>
      <c r="T436" s="6">
        <v>20</v>
      </c>
      <c r="U436" s="6">
        <v>0.51478236493239482</v>
      </c>
      <c r="V436" s="6">
        <v>3</v>
      </c>
      <c r="W436" s="6">
        <v>0.8803680678810859</v>
      </c>
      <c r="X436" s="6">
        <v>3</v>
      </c>
      <c r="Y436" s="6">
        <v>0.70469675743552329</v>
      </c>
      <c r="Z436" s="6">
        <v>20</v>
      </c>
      <c r="AA436" s="6">
        <v>0.52930439327079304</v>
      </c>
      <c r="AB436" s="6">
        <v>3</v>
      </c>
      <c r="AC436" s="6">
        <v>0.98017728364468981</v>
      </c>
      <c r="AD436" s="6">
        <v>3</v>
      </c>
      <c r="AE436" s="6">
        <v>0.92250401202345134</v>
      </c>
      <c r="AF436" s="6">
        <v>20</v>
      </c>
      <c r="AG436" s="6">
        <v>0.92584725439433335</v>
      </c>
      <c r="AH436" s="6">
        <v>3</v>
      </c>
      <c r="AI436" s="6">
        <v>0.9340663824424742</v>
      </c>
      <c r="AJ436" s="6">
        <v>3</v>
      </c>
      <c r="AK436" s="6">
        <v>0.8833520289896577</v>
      </c>
      <c r="AL436" s="6">
        <v>10</v>
      </c>
      <c r="AM436" s="6">
        <v>0.99705493224549802</v>
      </c>
      <c r="AN436" s="6">
        <v>2</v>
      </c>
      <c r="AO436" s="6">
        <v>0.94614217549681912</v>
      </c>
      <c r="AP436" s="6">
        <v>2</v>
      </c>
      <c r="AQ436" s="6">
        <v>0.85188769007715404</v>
      </c>
      <c r="AR436" s="6">
        <v>10</v>
      </c>
      <c r="AS436" s="6">
        <v>0.99999980638736874</v>
      </c>
      <c r="AT436" s="6">
        <v>3</v>
      </c>
      <c r="AU436" s="6">
        <v>0.87111839622106235</v>
      </c>
      <c r="AV436" s="6">
        <v>3</v>
      </c>
      <c r="AW436" s="6">
        <v>0.96482414829029428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7267668338951845</v>
      </c>
      <c r="H437" s="6">
        <v>3</v>
      </c>
      <c r="I437" s="6">
        <v>0.69425607665468092</v>
      </c>
      <c r="J437" s="6">
        <v>2</v>
      </c>
      <c r="K437" s="6">
        <v>0.97131743652018865</v>
      </c>
      <c r="L437" s="6">
        <v>2</v>
      </c>
      <c r="M437" s="6">
        <v>0.99393360731700631</v>
      </c>
      <c r="N437" s="6">
        <v>20</v>
      </c>
      <c r="O437" s="6">
        <v>0.72423485778023633</v>
      </c>
      <c r="P437" s="6">
        <v>3</v>
      </c>
      <c r="Q437" s="6">
        <v>0.93820933334237899</v>
      </c>
      <c r="R437" s="6">
        <v>3</v>
      </c>
      <c r="S437" s="6">
        <v>0.9703479397783874</v>
      </c>
      <c r="T437" s="6">
        <v>20</v>
      </c>
      <c r="U437" s="6">
        <v>0.4674930016958439</v>
      </c>
      <c r="V437" s="6">
        <v>3</v>
      </c>
      <c r="W437" s="6">
        <v>0.7310232163675191</v>
      </c>
      <c r="X437" s="6">
        <v>3</v>
      </c>
      <c r="Y437" s="6">
        <v>0.62171205345418967</v>
      </c>
      <c r="Z437" s="6">
        <v>20</v>
      </c>
      <c r="AA437" s="6">
        <v>0.55575357133757464</v>
      </c>
      <c r="AB437" s="6">
        <v>3</v>
      </c>
      <c r="AC437" s="6">
        <v>0.98786645932112604</v>
      </c>
      <c r="AD437" s="6">
        <v>3</v>
      </c>
      <c r="AE437" s="6">
        <v>0.89762440088187967</v>
      </c>
      <c r="AF437" s="6">
        <v>20</v>
      </c>
      <c r="AG437" s="6">
        <v>0.9481427195593034</v>
      </c>
      <c r="AH437" s="6">
        <v>3</v>
      </c>
      <c r="AI437" s="6">
        <v>0.95783385027847001</v>
      </c>
      <c r="AJ437" s="6">
        <v>3</v>
      </c>
      <c r="AK437" s="6">
        <v>0.90875892954351456</v>
      </c>
      <c r="AL437" s="6">
        <v>10</v>
      </c>
      <c r="AM437" s="6">
        <v>0.99631693986560133</v>
      </c>
      <c r="AN437" s="6">
        <v>3</v>
      </c>
      <c r="AO437" s="6">
        <v>0.55483420477476286</v>
      </c>
      <c r="AP437" s="6">
        <v>3</v>
      </c>
      <c r="AQ437" s="6">
        <v>0.80589228245783495</v>
      </c>
      <c r="AR437" s="6">
        <v>10</v>
      </c>
      <c r="AS437" s="6">
        <v>0.99999980638736874</v>
      </c>
      <c r="AT437" s="6">
        <v>3</v>
      </c>
      <c r="AU437" s="6">
        <v>0.9167757720663966</v>
      </c>
      <c r="AV437" s="6">
        <v>3</v>
      </c>
      <c r="AW437" s="6">
        <v>0.98179860816025255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644922728589157</v>
      </c>
      <c r="H438" s="6">
        <v>3</v>
      </c>
      <c r="I438" s="6">
        <v>0.61808446877421441</v>
      </c>
      <c r="J438" s="6">
        <v>2</v>
      </c>
      <c r="K438" s="6">
        <v>0.95117364223800704</v>
      </c>
      <c r="L438" s="6">
        <v>3</v>
      </c>
      <c r="M438" s="6">
        <v>0.78909298765861491</v>
      </c>
      <c r="N438" s="6">
        <v>20</v>
      </c>
      <c r="O438" s="6">
        <v>0.57461271743900366</v>
      </c>
      <c r="P438" s="6">
        <v>4</v>
      </c>
      <c r="Q438" s="6">
        <v>0.67871448719101035</v>
      </c>
      <c r="R438" s="6">
        <v>3</v>
      </c>
      <c r="S438" s="6">
        <v>0.53081413885528828</v>
      </c>
      <c r="T438" s="6">
        <v>15</v>
      </c>
      <c r="U438" s="6">
        <v>0.35547711710865493</v>
      </c>
      <c r="V438" s="6">
        <v>3</v>
      </c>
      <c r="W438" s="6">
        <v>0.70575526621925377</v>
      </c>
      <c r="X438" s="6">
        <v>4</v>
      </c>
      <c r="Y438" s="6">
        <v>0.70467706848317646</v>
      </c>
      <c r="Z438" s="6">
        <v>25</v>
      </c>
      <c r="AA438" s="6">
        <v>0.84800902547334822</v>
      </c>
      <c r="AB438" s="6">
        <v>4</v>
      </c>
      <c r="AC438" s="6">
        <v>0.65135003050829943</v>
      </c>
      <c r="AD438" s="6">
        <v>4</v>
      </c>
      <c r="AE438" s="6">
        <v>0.92593768631184081</v>
      </c>
      <c r="AF438" s="6">
        <v>20</v>
      </c>
      <c r="AG438" s="6">
        <v>0.76127710095044399</v>
      </c>
      <c r="AH438" s="6">
        <v>4</v>
      </c>
      <c r="AI438" s="6">
        <v>0.85129144115125166</v>
      </c>
      <c r="AJ438" s="6">
        <v>4</v>
      </c>
      <c r="AK438" s="6">
        <v>0.80589034831867812</v>
      </c>
      <c r="AL438" s="6">
        <v>10</v>
      </c>
      <c r="AM438" s="6">
        <v>0.92379585305783474</v>
      </c>
      <c r="AN438" s="6">
        <v>3</v>
      </c>
      <c r="AO438" s="6">
        <v>0.98168946767566956</v>
      </c>
      <c r="AP438" s="6">
        <v>3</v>
      </c>
      <c r="AQ438" s="6">
        <v>0.6940826592640793</v>
      </c>
      <c r="AR438" s="6">
        <v>10</v>
      </c>
      <c r="AS438" s="6">
        <v>0.99999909116577301</v>
      </c>
      <c r="AT438" s="6">
        <v>4</v>
      </c>
      <c r="AU438" s="6">
        <v>0.64691664878877353</v>
      </c>
      <c r="AV438" s="6">
        <v>3</v>
      </c>
      <c r="AW438" s="6">
        <v>0.58052036304569654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3465540327511911</v>
      </c>
      <c r="H439" s="6">
        <v>4</v>
      </c>
      <c r="I439" s="6">
        <v>0.68092818064637584</v>
      </c>
      <c r="J439" s="6">
        <v>2</v>
      </c>
      <c r="K439" s="6">
        <v>0.8291907034104038</v>
      </c>
      <c r="L439" s="6">
        <v>3</v>
      </c>
      <c r="M439" s="6">
        <v>0.99963433062334939</v>
      </c>
      <c r="N439" s="6">
        <v>20</v>
      </c>
      <c r="O439" s="6">
        <v>0.62856929654316296</v>
      </c>
      <c r="P439" s="6">
        <v>4</v>
      </c>
      <c r="Q439" s="6">
        <v>0.94966286150462742</v>
      </c>
      <c r="R439" s="6">
        <v>4</v>
      </c>
      <c r="S439" s="6">
        <v>0.79742167684404597</v>
      </c>
      <c r="T439" s="6">
        <v>20</v>
      </c>
      <c r="U439" s="6">
        <v>0.49670410120368053</v>
      </c>
      <c r="V439" s="6">
        <v>3</v>
      </c>
      <c r="W439" s="6">
        <v>0.56215003417105813</v>
      </c>
      <c r="X439" s="6">
        <v>3</v>
      </c>
      <c r="Y439" s="6">
        <v>0.94540588099527689</v>
      </c>
      <c r="Z439" s="6">
        <v>25</v>
      </c>
      <c r="AA439" s="6">
        <v>0.50582126667973748</v>
      </c>
      <c r="AB439" s="6">
        <v>5</v>
      </c>
      <c r="AC439" s="6">
        <v>0.73105818935473732</v>
      </c>
      <c r="AD439" s="6">
        <v>4</v>
      </c>
      <c r="AE439" s="6">
        <v>0.98840165544060321</v>
      </c>
      <c r="AF439" s="6">
        <v>15</v>
      </c>
      <c r="AG439" s="6">
        <v>0.81132910962637828</v>
      </c>
      <c r="AH439" s="6">
        <v>4</v>
      </c>
      <c r="AI439" s="6">
        <v>0.99322761218617761</v>
      </c>
      <c r="AJ439" s="6">
        <v>4</v>
      </c>
      <c r="AK439" s="6">
        <v>0.62135035338056888</v>
      </c>
      <c r="AL439" s="6">
        <v>10</v>
      </c>
      <c r="AM439" s="6">
        <v>0.83523738593698837</v>
      </c>
      <c r="AN439" s="6">
        <v>3</v>
      </c>
      <c r="AO439" s="6">
        <v>0.98847048222092027</v>
      </c>
      <c r="AP439" s="6">
        <v>4</v>
      </c>
      <c r="AQ439" s="6">
        <v>0.93899961479774685</v>
      </c>
      <c r="AR439" s="6">
        <v>10</v>
      </c>
      <c r="AS439" s="6">
        <v>0.99999944877650193</v>
      </c>
      <c r="AT439" s="6">
        <v>4</v>
      </c>
      <c r="AU439" s="6">
        <v>0.87243534570073267</v>
      </c>
      <c r="AV439" s="6">
        <v>4</v>
      </c>
      <c r="AW439" s="6">
        <v>0.88707599846415985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8516979678712</v>
      </c>
      <c r="H440" s="6">
        <v>3</v>
      </c>
      <c r="I440" s="6">
        <v>0.61509417058210614</v>
      </c>
      <c r="J440" s="6">
        <v>2</v>
      </c>
      <c r="K440" s="6">
        <v>0.91958947624344101</v>
      </c>
      <c r="L440" s="6">
        <v>2</v>
      </c>
      <c r="M440" s="6">
        <v>0.65687949130024081</v>
      </c>
      <c r="N440" s="6">
        <v>20</v>
      </c>
      <c r="O440" s="6">
        <v>0.85090613171523855</v>
      </c>
      <c r="P440" s="6">
        <v>4</v>
      </c>
      <c r="Q440" s="6">
        <v>0.59256755238952885</v>
      </c>
      <c r="R440" s="6">
        <v>4</v>
      </c>
      <c r="S440" s="6">
        <v>0.62235235468755545</v>
      </c>
      <c r="T440" s="6">
        <v>20</v>
      </c>
      <c r="U440" s="6">
        <v>0.48375564280161337</v>
      </c>
      <c r="V440" s="6">
        <v>3</v>
      </c>
      <c r="W440" s="6">
        <v>0.95783909922235166</v>
      </c>
      <c r="X440" s="6">
        <v>3</v>
      </c>
      <c r="Y440" s="6">
        <v>0.83533812163997312</v>
      </c>
      <c r="Z440" s="6">
        <v>25</v>
      </c>
      <c r="AA440" s="6">
        <v>0.42400405504946681</v>
      </c>
      <c r="AB440" s="6">
        <v>4</v>
      </c>
      <c r="AC440" s="6">
        <v>0.99109268627339153</v>
      </c>
      <c r="AD440" s="6">
        <v>4</v>
      </c>
      <c r="AE440" s="6">
        <v>0.79778129939691733</v>
      </c>
      <c r="AF440" s="6">
        <v>15</v>
      </c>
      <c r="AG440" s="6">
        <v>0.92629441694935766</v>
      </c>
      <c r="AH440" s="6">
        <v>3</v>
      </c>
      <c r="AI440" s="6">
        <v>0.99199093881306999</v>
      </c>
      <c r="AJ440" s="6">
        <v>3</v>
      </c>
      <c r="AK440" s="6">
        <v>0.97756458763355492</v>
      </c>
      <c r="AL440" s="6">
        <v>10</v>
      </c>
      <c r="AM440" s="6">
        <v>0.92359923479937645</v>
      </c>
      <c r="AN440" s="6">
        <v>3</v>
      </c>
      <c r="AO440" s="6">
        <v>0.97046322687276765</v>
      </c>
      <c r="AP440" s="6">
        <v>3</v>
      </c>
      <c r="AQ440" s="6">
        <v>0.55706491603610642</v>
      </c>
      <c r="AR440" s="6">
        <v>10</v>
      </c>
      <c r="AS440" s="6">
        <v>0.99999909116577301</v>
      </c>
      <c r="AT440" s="6">
        <v>3</v>
      </c>
      <c r="AU440" s="6">
        <v>0.85750874649490783</v>
      </c>
      <c r="AV440" s="6">
        <v>3</v>
      </c>
      <c r="AW440" s="6">
        <v>0.9258234419091802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1846010087442622</v>
      </c>
      <c r="H441" s="6">
        <v>3</v>
      </c>
      <c r="I441" s="6">
        <v>0.85907462199222762</v>
      </c>
      <c r="J441" s="6">
        <v>2</v>
      </c>
      <c r="K441" s="6">
        <v>0.96433489427599828</v>
      </c>
      <c r="L441" s="6">
        <v>3</v>
      </c>
      <c r="M441" s="6">
        <v>0.99664339922222611</v>
      </c>
      <c r="N441" s="6">
        <v>20</v>
      </c>
      <c r="O441" s="6">
        <v>0.70303058620689973</v>
      </c>
      <c r="P441" s="6">
        <v>4</v>
      </c>
      <c r="Q441" s="6">
        <v>0.93871832326413962</v>
      </c>
      <c r="R441" s="6">
        <v>4</v>
      </c>
      <c r="S441" s="6">
        <v>0.67860858205874708</v>
      </c>
      <c r="T441" s="6">
        <v>15</v>
      </c>
      <c r="U441" s="6">
        <v>0.51856510244232279</v>
      </c>
      <c r="V441" s="6">
        <v>3</v>
      </c>
      <c r="W441" s="6">
        <v>0.9968025723941909</v>
      </c>
      <c r="X441" s="6">
        <v>3</v>
      </c>
      <c r="Y441" s="6">
        <v>0.93583913648905881</v>
      </c>
      <c r="Z441" s="6">
        <v>25</v>
      </c>
      <c r="AA441" s="6">
        <v>0.88924457750659713</v>
      </c>
      <c r="AB441" s="6">
        <v>4</v>
      </c>
      <c r="AC441" s="6">
        <v>0.9888580376171815</v>
      </c>
      <c r="AD441" s="6">
        <v>3</v>
      </c>
      <c r="AE441" s="6">
        <v>0.62225532507303782</v>
      </c>
      <c r="AF441" s="6">
        <v>15</v>
      </c>
      <c r="AG441" s="6">
        <v>0.62666538314576559</v>
      </c>
      <c r="AH441" s="6">
        <v>3</v>
      </c>
      <c r="AI441" s="6">
        <v>0.9907429289548938</v>
      </c>
      <c r="AJ441" s="6">
        <v>3</v>
      </c>
      <c r="AK441" s="6">
        <v>0.82658101892319691</v>
      </c>
      <c r="AL441" s="6">
        <v>15</v>
      </c>
      <c r="AM441" s="6">
        <v>0.97371024532279471</v>
      </c>
      <c r="AN441" s="6">
        <v>3</v>
      </c>
      <c r="AO441" s="6">
        <v>0.73066255271974512</v>
      </c>
      <c r="AP441" s="6">
        <v>4</v>
      </c>
      <c r="AQ441" s="6">
        <v>0.9936535268753629</v>
      </c>
      <c r="AR441" s="6">
        <v>10</v>
      </c>
      <c r="AS441" s="6">
        <v>0.99999777992746441</v>
      </c>
      <c r="AT441" s="6">
        <v>4</v>
      </c>
      <c r="AU441" s="6">
        <v>0.89884061200095422</v>
      </c>
      <c r="AV441" s="6">
        <v>4</v>
      </c>
      <c r="AW441" s="6">
        <v>0.89208549908802237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647865892097</v>
      </c>
      <c r="H442" s="6">
        <v>3</v>
      </c>
      <c r="I442" s="6">
        <v>0.73611324985850246</v>
      </c>
      <c r="J442" s="6">
        <v>2</v>
      </c>
      <c r="K442" s="6">
        <v>0.9530682747250705</v>
      </c>
      <c r="L442" s="6">
        <v>1</v>
      </c>
      <c r="M442" s="6">
        <v>0.56869722740623674</v>
      </c>
      <c r="N442" s="6">
        <v>20</v>
      </c>
      <c r="O442" s="6">
        <v>0.81598503797588462</v>
      </c>
      <c r="P442" s="6">
        <v>4</v>
      </c>
      <c r="Q442" s="6">
        <v>0.98015368616064191</v>
      </c>
      <c r="R442" s="6">
        <v>4</v>
      </c>
      <c r="S442" s="6">
        <v>0.97017982312633266</v>
      </c>
      <c r="T442" s="6">
        <v>15</v>
      </c>
      <c r="U442" s="6">
        <v>0.36918878621999263</v>
      </c>
      <c r="V442" s="6">
        <v>3</v>
      </c>
      <c r="W442" s="6">
        <v>0.94234091533699138</v>
      </c>
      <c r="X442" s="6">
        <v>3</v>
      </c>
      <c r="Y442" s="6">
        <v>0.49973251185540868</v>
      </c>
      <c r="Z442" s="6">
        <v>25</v>
      </c>
      <c r="AA442" s="6">
        <v>0.79233799249685044</v>
      </c>
      <c r="AB442" s="6">
        <v>4</v>
      </c>
      <c r="AC442" s="6">
        <v>0.73105156599754562</v>
      </c>
      <c r="AD442" s="6">
        <v>4</v>
      </c>
      <c r="AE442" s="6">
        <v>0.9793124188321447</v>
      </c>
      <c r="AF442" s="6">
        <v>20</v>
      </c>
      <c r="AG442" s="6">
        <v>0.87068909293790242</v>
      </c>
      <c r="AH442" s="6">
        <v>4</v>
      </c>
      <c r="AI442" s="6">
        <v>0.85099082661729997</v>
      </c>
      <c r="AJ442" s="6">
        <v>4</v>
      </c>
      <c r="AK442" s="6">
        <v>0.96466171645264043</v>
      </c>
      <c r="AL442" s="6">
        <v>10</v>
      </c>
      <c r="AM442" s="6">
        <v>0.89293025773187185</v>
      </c>
      <c r="AN442" s="6">
        <v>3</v>
      </c>
      <c r="AO442" s="6">
        <v>0.98727921001559571</v>
      </c>
      <c r="AP442" s="6">
        <v>3</v>
      </c>
      <c r="AQ442" s="6">
        <v>0.82674280492546315</v>
      </c>
      <c r="AR442" s="6">
        <v>10</v>
      </c>
      <c r="AS442" s="6">
        <v>0.99999897196212839</v>
      </c>
      <c r="AT442" s="6">
        <v>3</v>
      </c>
      <c r="AU442" s="6">
        <v>0.94236060858321413</v>
      </c>
      <c r="AV442" s="6">
        <v>3</v>
      </c>
      <c r="AW442" s="6">
        <v>0.95471199013173114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90266530690694535</v>
      </c>
      <c r="H443" s="6">
        <v>3</v>
      </c>
      <c r="I443" s="6">
        <v>0.61433478314968426</v>
      </c>
      <c r="J443" s="6">
        <v>2</v>
      </c>
      <c r="K443" s="6">
        <v>0.9487873409469062</v>
      </c>
      <c r="L443" s="6">
        <v>3</v>
      </c>
      <c r="M443" s="6">
        <v>0.99985725631884881</v>
      </c>
      <c r="N443" s="6">
        <v>15</v>
      </c>
      <c r="O443" s="6">
        <v>0.54564956043710788</v>
      </c>
      <c r="P443" s="6">
        <v>4</v>
      </c>
      <c r="Q443" s="6">
        <v>0.95496826444615646</v>
      </c>
      <c r="R443" s="6">
        <v>4</v>
      </c>
      <c r="S443" s="6">
        <v>0.6217578317979946</v>
      </c>
      <c r="T443" s="6">
        <v>20</v>
      </c>
      <c r="U443" s="6">
        <v>0.67261002159671501</v>
      </c>
      <c r="V443" s="6">
        <v>4</v>
      </c>
      <c r="W443" s="6">
        <v>0.97470531957522288</v>
      </c>
      <c r="X443" s="6">
        <v>4</v>
      </c>
      <c r="Y443" s="6">
        <v>0.7269959589443763</v>
      </c>
      <c r="Z443" s="6">
        <v>25</v>
      </c>
      <c r="AA443" s="6">
        <v>0.89735448990810585</v>
      </c>
      <c r="AB443" s="6">
        <v>5</v>
      </c>
      <c r="AC443" s="6">
        <v>0.70578197956162703</v>
      </c>
      <c r="AD443" s="6">
        <v>4</v>
      </c>
      <c r="AE443" s="6">
        <v>0.88041854082921078</v>
      </c>
      <c r="AF443" s="6">
        <v>15</v>
      </c>
      <c r="AG443" s="6">
        <v>0.5200490525649295</v>
      </c>
      <c r="AH443" s="6">
        <v>4</v>
      </c>
      <c r="AI443" s="6">
        <v>0.8930061153792741</v>
      </c>
      <c r="AJ443" s="6">
        <v>4</v>
      </c>
      <c r="AK443" s="6">
        <v>0.88348860488696401</v>
      </c>
      <c r="AL443" s="6">
        <v>15</v>
      </c>
      <c r="AM443" s="6">
        <v>0.98314234854355009</v>
      </c>
      <c r="AN443" s="6">
        <v>3</v>
      </c>
      <c r="AO443" s="6">
        <v>0.79809705190399371</v>
      </c>
      <c r="AP443" s="6">
        <v>4</v>
      </c>
      <c r="AQ443" s="6">
        <v>0.79603514667356445</v>
      </c>
      <c r="AR443" s="6">
        <v>10</v>
      </c>
      <c r="AS443" s="6">
        <v>0.99999897196212839</v>
      </c>
      <c r="AT443" s="6">
        <v>4</v>
      </c>
      <c r="AU443" s="6">
        <v>0.83085888668196384</v>
      </c>
      <c r="AV443" s="6">
        <v>4</v>
      </c>
      <c r="AW443" s="6">
        <v>0.74039132129144591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9026963185299679</v>
      </c>
      <c r="H444" s="6">
        <v>3</v>
      </c>
      <c r="I444" s="6">
        <v>0.7306681423096536</v>
      </c>
      <c r="J444" s="6">
        <v>2</v>
      </c>
      <c r="K444" s="6">
        <v>0.94835859830338332</v>
      </c>
      <c r="L444" s="6">
        <v>2</v>
      </c>
      <c r="M444" s="6">
        <v>0.92063413427044016</v>
      </c>
      <c r="N444" s="6">
        <v>20</v>
      </c>
      <c r="O444" s="6">
        <v>0.86449413340083137</v>
      </c>
      <c r="P444" s="6">
        <v>4</v>
      </c>
      <c r="Q444" s="6">
        <v>0.53110491352294331</v>
      </c>
      <c r="R444" s="6">
        <v>4</v>
      </c>
      <c r="S444" s="6">
        <v>0.70553129504386158</v>
      </c>
      <c r="T444" s="6">
        <v>25</v>
      </c>
      <c r="U444" s="6">
        <v>0.59267789874071031</v>
      </c>
      <c r="V444" s="6">
        <v>4</v>
      </c>
      <c r="W444" s="6">
        <v>0.97895390433337093</v>
      </c>
      <c r="X444" s="6">
        <v>4</v>
      </c>
      <c r="Y444" s="6">
        <v>0.89669664726660991</v>
      </c>
      <c r="Z444" s="6">
        <v>25</v>
      </c>
      <c r="AA444" s="6">
        <v>0.54601692802993917</v>
      </c>
      <c r="AB444" s="6">
        <v>4</v>
      </c>
      <c r="AC444" s="6">
        <v>0.73098263108520434</v>
      </c>
      <c r="AD444" s="6">
        <v>3</v>
      </c>
      <c r="AE444" s="6">
        <v>0.62181584450995231</v>
      </c>
      <c r="AF444" s="6">
        <v>15</v>
      </c>
      <c r="AG444" s="6">
        <v>0.93587432095862777</v>
      </c>
      <c r="AH444" s="6">
        <v>4</v>
      </c>
      <c r="AI444" s="6">
        <v>0.75366764294620503</v>
      </c>
      <c r="AJ444" s="6">
        <v>4</v>
      </c>
      <c r="AK444" s="6">
        <v>0.72986382743522349</v>
      </c>
      <c r="AL444" s="6">
        <v>10</v>
      </c>
      <c r="AM444" s="6">
        <v>0.97349916977023476</v>
      </c>
      <c r="AN444" s="6">
        <v>3</v>
      </c>
      <c r="AO444" s="6">
        <v>0.62241519055318573</v>
      </c>
      <c r="AP444" s="6">
        <v>3</v>
      </c>
      <c r="AQ444" s="6">
        <v>0.86492743131769734</v>
      </c>
      <c r="AR444" s="6">
        <v>5</v>
      </c>
      <c r="AS444" s="6">
        <v>0.99999837594471874</v>
      </c>
      <c r="AT444" s="6">
        <v>3</v>
      </c>
      <c r="AU444" s="6">
        <v>0.76293111771280242</v>
      </c>
      <c r="AV444" s="6">
        <v>3</v>
      </c>
      <c r="AW444" s="6">
        <v>0.88343099889060217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633927467199052</v>
      </c>
      <c r="H445" s="6">
        <v>3</v>
      </c>
      <c r="I445" s="6">
        <v>0.77323478059244188</v>
      </c>
      <c r="J445" s="6">
        <v>2</v>
      </c>
      <c r="K445" s="6">
        <v>0.98394389975427232</v>
      </c>
      <c r="L445" s="6">
        <v>2</v>
      </c>
      <c r="M445" s="6">
        <v>0.55976947040457947</v>
      </c>
      <c r="N445" s="6">
        <v>15</v>
      </c>
      <c r="O445" s="6">
        <v>0.54371427493860569</v>
      </c>
      <c r="P445" s="6">
        <v>4</v>
      </c>
      <c r="Q445" s="6">
        <v>0.77698170855876225</v>
      </c>
      <c r="R445" s="6">
        <v>4</v>
      </c>
      <c r="S445" s="6">
        <v>0.73086463077448327</v>
      </c>
      <c r="T445" s="6">
        <v>25</v>
      </c>
      <c r="U445" s="6">
        <v>0.79474693162814924</v>
      </c>
      <c r="V445" s="6">
        <v>4</v>
      </c>
      <c r="W445" s="6">
        <v>0.9866797700147204</v>
      </c>
      <c r="X445" s="6">
        <v>4</v>
      </c>
      <c r="Y445" s="6">
        <v>0.9746899164287659</v>
      </c>
      <c r="Z445" s="6">
        <v>20</v>
      </c>
      <c r="AA445" s="6">
        <v>0.48281947160016953</v>
      </c>
      <c r="AB445" s="6">
        <v>4</v>
      </c>
      <c r="AC445" s="6">
        <v>0.77723352250829625</v>
      </c>
      <c r="AD445" s="6">
        <v>3</v>
      </c>
      <c r="AE445" s="6">
        <v>0.651101639953237</v>
      </c>
      <c r="AF445" s="6">
        <v>20</v>
      </c>
      <c r="AG445" s="6">
        <v>0.57713457928969425</v>
      </c>
      <c r="AH445" s="6">
        <v>4</v>
      </c>
      <c r="AI445" s="6">
        <v>0.99021816444968147</v>
      </c>
      <c r="AJ445" s="6">
        <v>4</v>
      </c>
      <c r="AK445" s="6">
        <v>0.53087324299177463</v>
      </c>
      <c r="AL445" s="6">
        <v>10</v>
      </c>
      <c r="AM445" s="6">
        <v>0.97548117587908223</v>
      </c>
      <c r="AN445" s="6">
        <v>3</v>
      </c>
      <c r="AO445" s="6">
        <v>0.56214101735682498</v>
      </c>
      <c r="AP445" s="6">
        <v>3</v>
      </c>
      <c r="AQ445" s="6">
        <v>0.91694162263570822</v>
      </c>
      <c r="AR445" s="6">
        <v>10</v>
      </c>
      <c r="AS445" s="6">
        <v>0.99998574045666822</v>
      </c>
      <c r="AT445" s="6">
        <v>3</v>
      </c>
      <c r="AU445" s="6">
        <v>0.92385139795330151</v>
      </c>
      <c r="AV445" s="6">
        <v>3</v>
      </c>
      <c r="AW445" s="6">
        <v>0.87223476097945141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684607493188573</v>
      </c>
      <c r="H446" s="6">
        <v>2</v>
      </c>
      <c r="I446" s="6">
        <v>0.48784495440242892</v>
      </c>
      <c r="J446" s="6">
        <v>2</v>
      </c>
      <c r="K446" s="6">
        <v>0.72503177318862122</v>
      </c>
      <c r="L446" s="6">
        <v>2</v>
      </c>
      <c r="M446" s="6">
        <v>0.90190068527332734</v>
      </c>
      <c r="N446" s="6">
        <v>20</v>
      </c>
      <c r="O446" s="6">
        <v>0.80226388625914724</v>
      </c>
      <c r="P446" s="6">
        <v>4</v>
      </c>
      <c r="Q446" s="6">
        <v>0.56177735672080764</v>
      </c>
      <c r="R446" s="6">
        <v>3</v>
      </c>
      <c r="S446" s="6">
        <v>0.67885929279770374</v>
      </c>
      <c r="T446" s="6">
        <v>25</v>
      </c>
      <c r="U446" s="6">
        <v>0.62431320840140803</v>
      </c>
      <c r="V446" s="6">
        <v>3</v>
      </c>
      <c r="W446" s="6">
        <v>0.99620488502108806</v>
      </c>
      <c r="X446" s="6">
        <v>3</v>
      </c>
      <c r="Y446" s="6">
        <v>0.88059376155271951</v>
      </c>
      <c r="Z446" s="6">
        <v>25</v>
      </c>
      <c r="AA446" s="6">
        <v>0.4942800745108113</v>
      </c>
      <c r="AB446" s="6">
        <v>3</v>
      </c>
      <c r="AC446" s="6">
        <v>0.87962430394898783</v>
      </c>
      <c r="AD446" s="6">
        <v>3</v>
      </c>
      <c r="AE446" s="6">
        <v>0.80942620599600446</v>
      </c>
      <c r="AF446" s="6">
        <v>15</v>
      </c>
      <c r="AG446" s="6">
        <v>0.93010681927052752</v>
      </c>
      <c r="AH446" s="6">
        <v>3</v>
      </c>
      <c r="AI446" s="6">
        <v>0.91052785700471672</v>
      </c>
      <c r="AJ446" s="6">
        <v>3</v>
      </c>
      <c r="AK446" s="6">
        <v>0.68182462656871257</v>
      </c>
      <c r="AL446" s="6">
        <v>10</v>
      </c>
      <c r="AM446" s="6">
        <v>0.96211663159596428</v>
      </c>
      <c r="AN446" s="6">
        <v>2</v>
      </c>
      <c r="AO446" s="6">
        <v>0.93972267861110981</v>
      </c>
      <c r="AP446" s="6">
        <v>2</v>
      </c>
      <c r="AQ446" s="6">
        <v>0.7306960397518858</v>
      </c>
      <c r="AR446" s="6">
        <v>5</v>
      </c>
      <c r="AS446" s="6">
        <v>0.9999981375378344</v>
      </c>
      <c r="AT446" s="6">
        <v>3</v>
      </c>
      <c r="AU446" s="6">
        <v>0.57859518979423818</v>
      </c>
      <c r="AV446" s="6">
        <v>3</v>
      </c>
      <c r="AW446" s="6">
        <v>0.7769188921270137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3373782879982239</v>
      </c>
      <c r="H447" s="6">
        <v>3</v>
      </c>
      <c r="I447" s="6">
        <v>0.74832951495270428</v>
      </c>
      <c r="J447" s="6">
        <v>2</v>
      </c>
      <c r="K447" s="6">
        <v>0.97190206380532018</v>
      </c>
      <c r="L447" s="6">
        <v>2</v>
      </c>
      <c r="M447" s="6">
        <v>0.95646579053016978</v>
      </c>
      <c r="N447" s="6">
        <v>20</v>
      </c>
      <c r="O447" s="6">
        <v>0.72672206393492655</v>
      </c>
      <c r="P447" s="6">
        <v>3</v>
      </c>
      <c r="Q447" s="6">
        <v>0.87761376089441723</v>
      </c>
      <c r="R447" s="6">
        <v>3</v>
      </c>
      <c r="S447" s="6">
        <v>0.95528633616112757</v>
      </c>
      <c r="T447" s="6">
        <v>25</v>
      </c>
      <c r="U447" s="6">
        <v>0.59673642633756363</v>
      </c>
      <c r="V447" s="6">
        <v>2</v>
      </c>
      <c r="W447" s="6">
        <v>0.90463795051951479</v>
      </c>
      <c r="X447" s="6">
        <v>3</v>
      </c>
      <c r="Y447" s="6">
        <v>0.59263937592929705</v>
      </c>
      <c r="Z447" s="6">
        <v>25</v>
      </c>
      <c r="AA447" s="6">
        <v>0.53181068937954601</v>
      </c>
      <c r="AB447" s="6">
        <v>3</v>
      </c>
      <c r="AC447" s="6">
        <v>0.97324289383286533</v>
      </c>
      <c r="AD447" s="6">
        <v>3</v>
      </c>
      <c r="AE447" s="6">
        <v>0.66552626191146813</v>
      </c>
      <c r="AF447" s="6">
        <v>15</v>
      </c>
      <c r="AG447" s="6">
        <v>0.90661329128441492</v>
      </c>
      <c r="AH447" s="6">
        <v>3</v>
      </c>
      <c r="AI447" s="6">
        <v>0.92163388697072612</v>
      </c>
      <c r="AJ447" s="6">
        <v>3</v>
      </c>
      <c r="AK447" s="6">
        <v>0.6332302809655741</v>
      </c>
      <c r="AL447" s="6">
        <v>10</v>
      </c>
      <c r="AM447" s="6">
        <v>0.97889221358113887</v>
      </c>
      <c r="AN447" s="6">
        <v>2</v>
      </c>
      <c r="AO447" s="6">
        <v>0.93902189752298948</v>
      </c>
      <c r="AP447" s="6">
        <v>3</v>
      </c>
      <c r="AQ447" s="6">
        <v>0.58219304139541739</v>
      </c>
      <c r="AR447" s="6">
        <v>5</v>
      </c>
      <c r="AS447" s="6">
        <v>0.99999646869093506</v>
      </c>
      <c r="AT447" s="6">
        <v>3</v>
      </c>
      <c r="AU447" s="6">
        <v>0.54237661891782329</v>
      </c>
      <c r="AV447" s="6">
        <v>3</v>
      </c>
      <c r="AW447" s="6">
        <v>0.85512469378062606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76579826924719829</v>
      </c>
      <c r="H448" s="6">
        <v>3</v>
      </c>
      <c r="I448" s="6">
        <v>0.7132124190548419</v>
      </c>
      <c r="J448" s="6">
        <v>2</v>
      </c>
      <c r="K448" s="6">
        <v>0.96479795367026178</v>
      </c>
      <c r="L448" s="6">
        <v>2</v>
      </c>
      <c r="M448" s="6">
        <v>0.87513431635447847</v>
      </c>
      <c r="N448" s="6">
        <v>20</v>
      </c>
      <c r="O448" s="6">
        <v>0.81205758000365369</v>
      </c>
      <c r="P448" s="6">
        <v>3</v>
      </c>
      <c r="Q448" s="6">
        <v>0.59221738921023459</v>
      </c>
      <c r="R448" s="6">
        <v>3</v>
      </c>
      <c r="S448" s="6">
        <v>0.92066434997856406</v>
      </c>
      <c r="T448" s="6">
        <v>20</v>
      </c>
      <c r="U448" s="6">
        <v>0.71954745449992508</v>
      </c>
      <c r="V448" s="6">
        <v>3</v>
      </c>
      <c r="W448" s="6">
        <v>0.95982748384225258</v>
      </c>
      <c r="X448" s="6">
        <v>3</v>
      </c>
      <c r="Y448" s="6">
        <v>0.94649799184408723</v>
      </c>
      <c r="Z448" s="6">
        <v>20</v>
      </c>
      <c r="AA448" s="6">
        <v>0.86302107290386298</v>
      </c>
      <c r="AB448" s="6">
        <v>3</v>
      </c>
      <c r="AC448" s="6">
        <v>0.89133193393072185</v>
      </c>
      <c r="AD448" s="6">
        <v>3</v>
      </c>
      <c r="AE448" s="6">
        <v>0.88858581670681402</v>
      </c>
      <c r="AF448" s="6">
        <v>20</v>
      </c>
      <c r="AG448" s="6">
        <v>0.86981632527162001</v>
      </c>
      <c r="AH448" s="6">
        <v>3</v>
      </c>
      <c r="AI448" s="6">
        <v>0.83475848958287213</v>
      </c>
      <c r="AJ448" s="6">
        <v>3</v>
      </c>
      <c r="AK448" s="6">
        <v>0.98929723456703866</v>
      </c>
      <c r="AL448" s="6">
        <v>10</v>
      </c>
      <c r="AM448" s="6">
        <v>0.9943274696033868</v>
      </c>
      <c r="AN448" s="6">
        <v>2</v>
      </c>
      <c r="AO448" s="6">
        <v>0.83393036943079368</v>
      </c>
      <c r="AP448" s="6">
        <v>2</v>
      </c>
      <c r="AQ448" s="6">
        <v>0.56203420946884564</v>
      </c>
      <c r="AR448" s="6">
        <v>10</v>
      </c>
      <c r="AS448" s="6">
        <v>0.99999980638736874</v>
      </c>
      <c r="AT448" s="6">
        <v>3</v>
      </c>
      <c r="AU448" s="6">
        <v>0.75447004752870805</v>
      </c>
      <c r="AV448" s="6">
        <v>3</v>
      </c>
      <c r="AW448" s="6">
        <v>0.94375419820467699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7486082221087771</v>
      </c>
      <c r="H449" s="6">
        <v>3</v>
      </c>
      <c r="I449" s="6">
        <v>0.69246771704005239</v>
      </c>
      <c r="J449" s="6">
        <v>2</v>
      </c>
      <c r="K449" s="6">
        <v>0.94899214266575449</v>
      </c>
      <c r="L449" s="6">
        <v>2</v>
      </c>
      <c r="M449" s="6">
        <v>0.90331342749743071</v>
      </c>
      <c r="N449" s="6">
        <v>20</v>
      </c>
      <c r="O449" s="6">
        <v>0.76480745472926581</v>
      </c>
      <c r="P449" s="6">
        <v>3</v>
      </c>
      <c r="Q449" s="6">
        <v>0.90204934879529841</v>
      </c>
      <c r="R449" s="6">
        <v>3</v>
      </c>
      <c r="S449" s="6">
        <v>0.96069456587965185</v>
      </c>
      <c r="T449" s="6">
        <v>20</v>
      </c>
      <c r="U449" s="6">
        <v>0.47800329175387979</v>
      </c>
      <c r="V449" s="6">
        <v>3</v>
      </c>
      <c r="W449" s="6">
        <v>0.94649767003482466</v>
      </c>
      <c r="X449" s="6">
        <v>3</v>
      </c>
      <c r="Y449" s="6">
        <v>0.93680743512878129</v>
      </c>
      <c r="Z449" s="6">
        <v>20</v>
      </c>
      <c r="AA449" s="6">
        <v>0.5718817727284804</v>
      </c>
      <c r="AB449" s="6">
        <v>3</v>
      </c>
      <c r="AC449" s="6">
        <v>0.77649213905926207</v>
      </c>
      <c r="AD449" s="6">
        <v>3</v>
      </c>
      <c r="AE449" s="6">
        <v>0.89258051188679199</v>
      </c>
      <c r="AF449" s="6">
        <v>20</v>
      </c>
      <c r="AG449" s="6">
        <v>0.93207844442544441</v>
      </c>
      <c r="AH449" s="6">
        <v>4</v>
      </c>
      <c r="AI449" s="6">
        <v>0.95229749524682283</v>
      </c>
      <c r="AJ449" s="6">
        <v>4</v>
      </c>
      <c r="AK449" s="6">
        <v>0.70575383353751753</v>
      </c>
      <c r="AL449" s="6">
        <v>10</v>
      </c>
      <c r="AM449" s="6">
        <v>0.99847986887156603</v>
      </c>
      <c r="AN449" s="6">
        <v>2</v>
      </c>
      <c r="AO449" s="6">
        <v>0.59254523079026034</v>
      </c>
      <c r="AP449" s="6">
        <v>2</v>
      </c>
      <c r="AQ449" s="6">
        <v>0.67911677863752284</v>
      </c>
      <c r="AR449" s="6">
        <v>10</v>
      </c>
      <c r="AS449" s="6">
        <v>0.99999980638736874</v>
      </c>
      <c r="AT449" s="6">
        <v>3</v>
      </c>
      <c r="AU449" s="6">
        <v>0.8574783226243049</v>
      </c>
      <c r="AV449" s="6">
        <v>3</v>
      </c>
      <c r="AW449" s="6">
        <v>0.94138453858757987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90257907038310781</v>
      </c>
      <c r="H450" s="6">
        <v>3</v>
      </c>
      <c r="I450" s="6">
        <v>0.74049035525341722</v>
      </c>
      <c r="J450" s="6">
        <v>2</v>
      </c>
      <c r="K450" s="6">
        <v>0.9104958388555876</v>
      </c>
      <c r="L450" s="6">
        <v>2</v>
      </c>
      <c r="M450" s="6">
        <v>0.96960597824923755</v>
      </c>
      <c r="N450" s="6">
        <v>20</v>
      </c>
      <c r="O450" s="6">
        <v>0.63017819524230656</v>
      </c>
      <c r="P450" s="6">
        <v>3</v>
      </c>
      <c r="Q450" s="6">
        <v>0.86431475219150611</v>
      </c>
      <c r="R450" s="6">
        <v>3</v>
      </c>
      <c r="S450" s="6">
        <v>0.9622438818590916</v>
      </c>
      <c r="T450" s="6">
        <v>25</v>
      </c>
      <c r="U450" s="6">
        <v>0.70986799412524693</v>
      </c>
      <c r="V450" s="6">
        <v>3</v>
      </c>
      <c r="W450" s="6">
        <v>0.73087920436051912</v>
      </c>
      <c r="X450" s="6">
        <v>3</v>
      </c>
      <c r="Y450" s="6">
        <v>0.61951480493396904</v>
      </c>
      <c r="Z450" s="6">
        <v>25</v>
      </c>
      <c r="AA450" s="6">
        <v>0.52881866191642823</v>
      </c>
      <c r="AB450" s="6">
        <v>3</v>
      </c>
      <c r="AC450" s="6">
        <v>0.8509890140087697</v>
      </c>
      <c r="AD450" s="6">
        <v>3</v>
      </c>
      <c r="AE450" s="6">
        <v>0.86565833551993399</v>
      </c>
      <c r="AF450" s="6">
        <v>15</v>
      </c>
      <c r="AG450" s="6">
        <v>0.93090930798502258</v>
      </c>
      <c r="AH450" s="6">
        <v>4</v>
      </c>
      <c r="AI450" s="6">
        <v>0.99750830673391044</v>
      </c>
      <c r="AJ450" s="6">
        <v>4</v>
      </c>
      <c r="AK450" s="6">
        <v>0.56204368544549965</v>
      </c>
      <c r="AL450" s="6">
        <v>10</v>
      </c>
      <c r="AM450" s="6">
        <v>0.99500257319625385</v>
      </c>
      <c r="AN450" s="6">
        <v>3</v>
      </c>
      <c r="AO450" s="6">
        <v>0.98659842655430841</v>
      </c>
      <c r="AP450" s="6">
        <v>3</v>
      </c>
      <c r="AQ450" s="6">
        <v>0.91688980772865702</v>
      </c>
      <c r="AR450" s="6">
        <v>5</v>
      </c>
      <c r="AS450" s="6">
        <v>0.99999646869093506</v>
      </c>
      <c r="AT450" s="6">
        <v>3</v>
      </c>
      <c r="AU450" s="6">
        <v>0.61084875944558359</v>
      </c>
      <c r="AV450" s="6">
        <v>3</v>
      </c>
      <c r="AW450" s="6">
        <v>0.93229028332122299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9878366275167547</v>
      </c>
      <c r="H451" s="6">
        <v>3</v>
      </c>
      <c r="I451" s="6">
        <v>0.50900584968130513</v>
      </c>
      <c r="J451" s="6">
        <v>2</v>
      </c>
      <c r="K451" s="6">
        <v>0.92150510132040686</v>
      </c>
      <c r="L451" s="6">
        <v>3</v>
      </c>
      <c r="M451" s="6">
        <v>0.4270561182140778</v>
      </c>
      <c r="N451" s="6">
        <v>20</v>
      </c>
      <c r="O451" s="6">
        <v>0.80100671394107381</v>
      </c>
      <c r="P451" s="6">
        <v>4</v>
      </c>
      <c r="Q451" s="6">
        <v>0.65082349667128025</v>
      </c>
      <c r="R451" s="6">
        <v>3</v>
      </c>
      <c r="S451" s="6">
        <v>0.49975088236019227</v>
      </c>
      <c r="T451" s="6">
        <v>25</v>
      </c>
      <c r="U451" s="6">
        <v>0.70022014536698685</v>
      </c>
      <c r="V451" s="6">
        <v>4</v>
      </c>
      <c r="W451" s="6">
        <v>0.93874080208224642</v>
      </c>
      <c r="X451" s="6">
        <v>4</v>
      </c>
      <c r="Y451" s="6">
        <v>0.77610420734422259</v>
      </c>
      <c r="Z451" s="6">
        <v>25</v>
      </c>
      <c r="AA451" s="6">
        <v>0.50274987447810926</v>
      </c>
      <c r="AB451" s="6">
        <v>4</v>
      </c>
      <c r="AC451" s="6">
        <v>0.98929780984354787</v>
      </c>
      <c r="AD451" s="6">
        <v>4</v>
      </c>
      <c r="AE451" s="6">
        <v>0.79639300508394406</v>
      </c>
      <c r="AF451" s="6">
        <v>15</v>
      </c>
      <c r="AG451" s="6">
        <v>0.93670104794968401</v>
      </c>
      <c r="AH451" s="6">
        <v>4</v>
      </c>
      <c r="AI451" s="6">
        <v>0.80814690004463052</v>
      </c>
      <c r="AJ451" s="6">
        <v>4</v>
      </c>
      <c r="AK451" s="6">
        <v>0.59176355157814386</v>
      </c>
      <c r="AL451" s="6">
        <v>10</v>
      </c>
      <c r="AM451" s="6">
        <v>0.95746061493546386</v>
      </c>
      <c r="AN451" s="6">
        <v>3</v>
      </c>
      <c r="AO451" s="6">
        <v>0.85186242346297214</v>
      </c>
      <c r="AP451" s="6">
        <v>3</v>
      </c>
      <c r="AQ451" s="6">
        <v>0.89562370170267303</v>
      </c>
      <c r="AR451" s="6">
        <v>5</v>
      </c>
      <c r="AS451" s="6">
        <v>0.99999885275865807</v>
      </c>
      <c r="AT451" s="6">
        <v>3</v>
      </c>
      <c r="AU451" s="6">
        <v>0.67379476325327547</v>
      </c>
      <c r="AV451" s="6">
        <v>3</v>
      </c>
      <c r="AW451" s="6">
        <v>0.87386996138234663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57986911192708823</v>
      </c>
      <c r="H452" s="6">
        <v>3</v>
      </c>
      <c r="I452" s="6">
        <v>0.89694085101049137</v>
      </c>
      <c r="J452" s="6">
        <v>2</v>
      </c>
      <c r="K452" s="6">
        <v>0.46743830821427651</v>
      </c>
      <c r="L452" s="6">
        <v>3</v>
      </c>
      <c r="M452" s="6">
        <v>0.65836192557827178</v>
      </c>
      <c r="N452" s="6">
        <v>20</v>
      </c>
      <c r="O452" s="6">
        <v>0.62980411910399114</v>
      </c>
      <c r="P452" s="6">
        <v>4</v>
      </c>
      <c r="Q452" s="6">
        <v>0.79639783920415641</v>
      </c>
      <c r="R452" s="6">
        <v>3</v>
      </c>
      <c r="S452" s="6">
        <v>0.6506503550984315</v>
      </c>
      <c r="T452" s="6">
        <v>25</v>
      </c>
      <c r="U452" s="6">
        <v>0.72536022895581198</v>
      </c>
      <c r="V452" s="6">
        <v>3</v>
      </c>
      <c r="W452" s="6">
        <v>0.75453457256622403</v>
      </c>
      <c r="X452" s="6">
        <v>3</v>
      </c>
      <c r="Y452" s="6">
        <v>0.77326441151695913</v>
      </c>
      <c r="Z452" s="6">
        <v>25</v>
      </c>
      <c r="AA452" s="6">
        <v>0.58647689874113995</v>
      </c>
      <c r="AB452" s="6">
        <v>4</v>
      </c>
      <c r="AC452" s="6">
        <v>0.93977331223309091</v>
      </c>
      <c r="AD452" s="6">
        <v>3</v>
      </c>
      <c r="AE452" s="6">
        <v>0.67697297203883144</v>
      </c>
      <c r="AF452" s="6">
        <v>15</v>
      </c>
      <c r="AG452" s="6">
        <v>0.9550288209037272</v>
      </c>
      <c r="AH452" s="6">
        <v>4</v>
      </c>
      <c r="AI452" s="6">
        <v>0.97434732733432761</v>
      </c>
      <c r="AJ452" s="6">
        <v>3</v>
      </c>
      <c r="AK452" s="6">
        <v>0.84965532647426434</v>
      </c>
      <c r="AL452" s="6">
        <v>10</v>
      </c>
      <c r="AM452" s="6">
        <v>0.97906381276276033</v>
      </c>
      <c r="AN452" s="6">
        <v>3</v>
      </c>
      <c r="AO452" s="6">
        <v>0.85154991543878333</v>
      </c>
      <c r="AP452" s="6">
        <v>2</v>
      </c>
      <c r="AQ452" s="6">
        <v>0.53736882246154649</v>
      </c>
      <c r="AR452" s="6">
        <v>5</v>
      </c>
      <c r="AS452" s="6">
        <v>0.99999766072413609</v>
      </c>
      <c r="AT452" s="6">
        <v>2</v>
      </c>
      <c r="AU452" s="6">
        <v>0.45967579107480122</v>
      </c>
      <c r="AV452" s="6">
        <v>2</v>
      </c>
      <c r="AW452" s="6">
        <v>0.46420249978955458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9546581343756033</v>
      </c>
      <c r="H453" s="6">
        <v>3</v>
      </c>
      <c r="I453" s="6">
        <v>0.56024866453428335</v>
      </c>
      <c r="J453" s="6">
        <v>2</v>
      </c>
      <c r="K453" s="6">
        <v>0.77474309105379391</v>
      </c>
      <c r="L453" s="6">
        <v>3</v>
      </c>
      <c r="M453" s="6">
        <v>0.56029681997645053</v>
      </c>
      <c r="N453" s="6">
        <v>20</v>
      </c>
      <c r="O453" s="6">
        <v>0.72905924603100636</v>
      </c>
      <c r="P453" s="6">
        <v>3</v>
      </c>
      <c r="Q453" s="6">
        <v>0.70467143813589261</v>
      </c>
      <c r="R453" s="6">
        <v>3</v>
      </c>
      <c r="S453" s="6">
        <v>0.84860437557440693</v>
      </c>
      <c r="T453" s="6">
        <v>25</v>
      </c>
      <c r="U453" s="6">
        <v>0.8009758277176745</v>
      </c>
      <c r="V453" s="6">
        <v>4</v>
      </c>
      <c r="W453" s="6">
        <v>0.99882154022973324</v>
      </c>
      <c r="X453" s="6">
        <v>4</v>
      </c>
      <c r="Y453" s="6">
        <v>0.94629480053860549</v>
      </c>
      <c r="Z453" s="6">
        <v>25</v>
      </c>
      <c r="AA453" s="6">
        <v>0.66149596183736992</v>
      </c>
      <c r="AB453" s="6">
        <v>4</v>
      </c>
      <c r="AC453" s="6">
        <v>0.99567078418910293</v>
      </c>
      <c r="AD453" s="6">
        <v>4</v>
      </c>
      <c r="AE453" s="6">
        <v>0.86575276668135437</v>
      </c>
      <c r="AF453" s="6">
        <v>15</v>
      </c>
      <c r="AG453" s="6">
        <v>0.95372469389896741</v>
      </c>
      <c r="AH453" s="6">
        <v>4</v>
      </c>
      <c r="AI453" s="6">
        <v>0.9384096952637544</v>
      </c>
      <c r="AJ453" s="6">
        <v>4</v>
      </c>
      <c r="AK453" s="6">
        <v>0.89043623024120355</v>
      </c>
      <c r="AL453" s="6">
        <v>10</v>
      </c>
      <c r="AM453" s="6">
        <v>0.99205499175187017</v>
      </c>
      <c r="AN453" s="6">
        <v>2</v>
      </c>
      <c r="AO453" s="6">
        <v>0.49997744078890599</v>
      </c>
      <c r="AP453" s="6">
        <v>3</v>
      </c>
      <c r="AQ453" s="6">
        <v>0.56214587427619689</v>
      </c>
      <c r="AR453" s="6">
        <v>5</v>
      </c>
      <c r="AS453" s="6">
        <v>0.99999837594471874</v>
      </c>
      <c r="AT453" s="6">
        <v>3</v>
      </c>
      <c r="AU453" s="6">
        <v>0.69699779624394831</v>
      </c>
      <c r="AV453" s="6">
        <v>3</v>
      </c>
      <c r="AW453" s="6">
        <v>0.83213231362974871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2608317834276692</v>
      </c>
      <c r="H454" s="6">
        <v>3</v>
      </c>
      <c r="I454" s="6">
        <v>0.54529865150209844</v>
      </c>
      <c r="J454" s="6">
        <v>2</v>
      </c>
      <c r="K454" s="6">
        <v>0.95778704495533562</v>
      </c>
      <c r="L454" s="6">
        <v>3</v>
      </c>
      <c r="M454" s="6">
        <v>0.95415839101253463</v>
      </c>
      <c r="N454" s="6">
        <v>20</v>
      </c>
      <c r="O454" s="6">
        <v>0.48357173935856967</v>
      </c>
      <c r="P454" s="6">
        <v>4</v>
      </c>
      <c r="Q454" s="6">
        <v>0.75448815502713784</v>
      </c>
      <c r="R454" s="6">
        <v>3</v>
      </c>
      <c r="S454" s="6">
        <v>0.67897374454415027</v>
      </c>
      <c r="T454" s="6">
        <v>25</v>
      </c>
      <c r="U454" s="6">
        <v>0.82988108461834853</v>
      </c>
      <c r="V454" s="6">
        <v>4</v>
      </c>
      <c r="W454" s="6">
        <v>0.9870290997044876</v>
      </c>
      <c r="X454" s="6">
        <v>4</v>
      </c>
      <c r="Y454" s="6">
        <v>0.7537936667113988</v>
      </c>
      <c r="Z454" s="6">
        <v>25</v>
      </c>
      <c r="AA454" s="6">
        <v>0.63227362347124572</v>
      </c>
      <c r="AB454" s="6">
        <v>4</v>
      </c>
      <c r="AC454" s="6">
        <v>0.96245938222150551</v>
      </c>
      <c r="AD454" s="6">
        <v>4</v>
      </c>
      <c r="AE454" s="6">
        <v>0.83017977936638188</v>
      </c>
      <c r="AF454" s="6">
        <v>15</v>
      </c>
      <c r="AG454" s="6">
        <v>0.94786405775722737</v>
      </c>
      <c r="AH454" s="6">
        <v>4</v>
      </c>
      <c r="AI454" s="6">
        <v>0.92227702463150374</v>
      </c>
      <c r="AJ454" s="6">
        <v>4</v>
      </c>
      <c r="AK454" s="6">
        <v>0.62039076707722274</v>
      </c>
      <c r="AL454" s="6">
        <v>10</v>
      </c>
      <c r="AM454" s="6">
        <v>0.98356354712190275</v>
      </c>
      <c r="AN454" s="6">
        <v>3</v>
      </c>
      <c r="AO454" s="6">
        <v>0.70575393940060049</v>
      </c>
      <c r="AP454" s="6">
        <v>3</v>
      </c>
      <c r="AQ454" s="6">
        <v>0.81726982948608518</v>
      </c>
      <c r="AR454" s="6">
        <v>5</v>
      </c>
      <c r="AS454" s="6">
        <v>0.99999849514813233</v>
      </c>
      <c r="AT454" s="6">
        <v>3</v>
      </c>
      <c r="AU454" s="6">
        <v>0.49883697500828889</v>
      </c>
      <c r="AV454" s="6">
        <v>3</v>
      </c>
      <c r="AW454" s="6">
        <v>0.76763823883020221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71544758437972733</v>
      </c>
      <c r="H455" s="6">
        <v>3</v>
      </c>
      <c r="I455" s="6">
        <v>0.52240052293306571</v>
      </c>
      <c r="J455" s="6">
        <v>2</v>
      </c>
      <c r="K455" s="6">
        <v>0.67801340489881468</v>
      </c>
      <c r="L455" s="6">
        <v>3</v>
      </c>
      <c r="M455" s="6">
        <v>0.55277374623249875</v>
      </c>
      <c r="N455" s="6">
        <v>20</v>
      </c>
      <c r="O455" s="6">
        <v>0.70769200579546343</v>
      </c>
      <c r="P455" s="6">
        <v>3</v>
      </c>
      <c r="Q455" s="6">
        <v>0.89248061986596339</v>
      </c>
      <c r="R455" s="6">
        <v>3</v>
      </c>
      <c r="S455" s="6">
        <v>0.92663105644566024</v>
      </c>
      <c r="T455" s="6">
        <v>25</v>
      </c>
      <c r="U455" s="6">
        <v>0.62377479575069594</v>
      </c>
      <c r="V455" s="6">
        <v>4</v>
      </c>
      <c r="W455" s="6">
        <v>0.95254685937228367</v>
      </c>
      <c r="X455" s="6">
        <v>4</v>
      </c>
      <c r="Y455" s="6">
        <v>0.89325506659859444</v>
      </c>
      <c r="Z455" s="6">
        <v>25</v>
      </c>
      <c r="AA455" s="6">
        <v>0.61822385017350201</v>
      </c>
      <c r="AB455" s="6">
        <v>4</v>
      </c>
      <c r="AC455" s="6">
        <v>0.9978705641722615</v>
      </c>
      <c r="AD455" s="6">
        <v>4</v>
      </c>
      <c r="AE455" s="6">
        <v>0.96038054694450636</v>
      </c>
      <c r="AF455" s="6">
        <v>15</v>
      </c>
      <c r="AG455" s="6">
        <v>0.93230903652888175</v>
      </c>
      <c r="AH455" s="6">
        <v>4</v>
      </c>
      <c r="AI455" s="6">
        <v>0.98577063908501461</v>
      </c>
      <c r="AJ455" s="6">
        <v>4</v>
      </c>
      <c r="AK455" s="6">
        <v>0.95564794989549884</v>
      </c>
      <c r="AL455" s="6">
        <v>10</v>
      </c>
      <c r="AM455" s="6">
        <v>0.98165879526743427</v>
      </c>
      <c r="AN455" s="6">
        <v>3</v>
      </c>
      <c r="AO455" s="6">
        <v>0.83547298115784263</v>
      </c>
      <c r="AP455" s="6">
        <v>3</v>
      </c>
      <c r="AQ455" s="6">
        <v>0.91474711861779845</v>
      </c>
      <c r="AR455" s="6">
        <v>5</v>
      </c>
      <c r="AS455" s="6">
        <v>0.99999873355510194</v>
      </c>
      <c r="AT455" s="6">
        <v>3</v>
      </c>
      <c r="AU455" s="6">
        <v>0.54432096332458457</v>
      </c>
      <c r="AV455" s="6">
        <v>3</v>
      </c>
      <c r="AW455" s="6">
        <v>0.89572269150426087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5045514338580397</v>
      </c>
      <c r="H456" s="6">
        <v>3</v>
      </c>
      <c r="I456" s="6">
        <v>0.76383706367610804</v>
      </c>
      <c r="J456" s="6">
        <v>2</v>
      </c>
      <c r="K456" s="6">
        <v>0.92889246069610409</v>
      </c>
      <c r="L456" s="6">
        <v>3</v>
      </c>
      <c r="M456" s="6">
        <v>0.90170146839825371</v>
      </c>
      <c r="N456" s="6">
        <v>15</v>
      </c>
      <c r="O456" s="6">
        <v>0.66384137574183455</v>
      </c>
      <c r="P456" s="6">
        <v>3</v>
      </c>
      <c r="Q456" s="6">
        <v>0.79721025257092326</v>
      </c>
      <c r="R456" s="6">
        <v>3</v>
      </c>
      <c r="S456" s="6">
        <v>0.91842207255525976</v>
      </c>
      <c r="T456" s="6">
        <v>20</v>
      </c>
      <c r="U456" s="6">
        <v>0.61618841112439615</v>
      </c>
      <c r="V456" s="6">
        <v>4</v>
      </c>
      <c r="W456" s="6">
        <v>0.99763844486919406</v>
      </c>
      <c r="X456" s="6">
        <v>4</v>
      </c>
      <c r="Y456" s="6">
        <v>0.89320827019149796</v>
      </c>
      <c r="Z456" s="6">
        <v>25</v>
      </c>
      <c r="AA456" s="6">
        <v>0.89040760317658385</v>
      </c>
      <c r="AB456" s="6">
        <v>4</v>
      </c>
      <c r="AC456" s="6">
        <v>0.99864389534206921</v>
      </c>
      <c r="AD456" s="6">
        <v>4</v>
      </c>
      <c r="AE456" s="6">
        <v>0.96769123470526164</v>
      </c>
      <c r="AF456" s="6">
        <v>20</v>
      </c>
      <c r="AG456" s="6">
        <v>0.71776557533032825</v>
      </c>
      <c r="AH456" s="6">
        <v>4</v>
      </c>
      <c r="AI456" s="6">
        <v>0.95246216743353029</v>
      </c>
      <c r="AJ456" s="6">
        <v>4</v>
      </c>
      <c r="AK456" s="6">
        <v>0.95569236657743517</v>
      </c>
      <c r="AL456" s="6">
        <v>10</v>
      </c>
      <c r="AM456" s="6">
        <v>0.73078521933820484</v>
      </c>
      <c r="AN456" s="6">
        <v>3</v>
      </c>
      <c r="AO456" s="6">
        <v>0.99509003507970628</v>
      </c>
      <c r="AP456" s="6">
        <v>3</v>
      </c>
      <c r="AQ456" s="6">
        <v>0.79196075512918251</v>
      </c>
      <c r="AR456" s="6">
        <v>10</v>
      </c>
      <c r="AS456" s="6">
        <v>0.99999122376251137</v>
      </c>
      <c r="AT456" s="6">
        <v>3</v>
      </c>
      <c r="AU456" s="6">
        <v>0.89307808564211533</v>
      </c>
      <c r="AV456" s="6">
        <v>3</v>
      </c>
      <c r="AW456" s="6">
        <v>0.95983011857231193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1047749984793507</v>
      </c>
      <c r="H457" s="6">
        <v>2</v>
      </c>
      <c r="I457" s="6">
        <v>0.57760690317192476</v>
      </c>
      <c r="J457" s="6">
        <v>2</v>
      </c>
      <c r="K457" s="6">
        <v>0.74130302252307978</v>
      </c>
      <c r="L457" s="6">
        <v>2</v>
      </c>
      <c r="M457" s="6">
        <v>0.67756172050587038</v>
      </c>
      <c r="N457" s="6">
        <v>20</v>
      </c>
      <c r="O457" s="6">
        <v>0.8440542071226268</v>
      </c>
      <c r="P457" s="6">
        <v>3</v>
      </c>
      <c r="Q457" s="6">
        <v>0.56164511304538989</v>
      </c>
      <c r="R457" s="6">
        <v>3</v>
      </c>
      <c r="S457" s="6">
        <v>0.90399278935408189</v>
      </c>
      <c r="T457" s="6">
        <v>20</v>
      </c>
      <c r="U457" s="6">
        <v>0.46377716034211902</v>
      </c>
      <c r="V457" s="6">
        <v>3</v>
      </c>
      <c r="W457" s="6">
        <v>0.9230093080213132</v>
      </c>
      <c r="X457" s="6">
        <v>3</v>
      </c>
      <c r="Y457" s="6">
        <v>0.78801861208971502</v>
      </c>
      <c r="Z457" s="6">
        <v>20</v>
      </c>
      <c r="AA457" s="6">
        <v>0.54465921689238428</v>
      </c>
      <c r="AB457" s="6">
        <v>3</v>
      </c>
      <c r="AC457" s="6">
        <v>0.73093166875273263</v>
      </c>
      <c r="AD457" s="6">
        <v>3</v>
      </c>
      <c r="AE457" s="6">
        <v>0.64769854448583364</v>
      </c>
      <c r="AF457" s="6">
        <v>20</v>
      </c>
      <c r="AG457" s="6">
        <v>0.96189300588081705</v>
      </c>
      <c r="AH457" s="6">
        <v>4</v>
      </c>
      <c r="AI457" s="6">
        <v>0.70568817325540889</v>
      </c>
      <c r="AJ457" s="6">
        <v>4</v>
      </c>
      <c r="AK457" s="6">
        <v>0.88077553486346438</v>
      </c>
      <c r="AL457" s="6">
        <v>10</v>
      </c>
      <c r="AM457" s="6">
        <v>0.99772375608120312</v>
      </c>
      <c r="AN457" s="6">
        <v>3</v>
      </c>
      <c r="AO457" s="6">
        <v>0.85055257710792731</v>
      </c>
      <c r="AP457" s="6">
        <v>3</v>
      </c>
      <c r="AQ457" s="6">
        <v>0.77695969697875422</v>
      </c>
      <c r="AR457" s="6">
        <v>10</v>
      </c>
      <c r="AS457" s="6">
        <v>0.9999996871837189</v>
      </c>
      <c r="AT457" s="6">
        <v>3</v>
      </c>
      <c r="AU457" s="6">
        <v>0.68907932773661462</v>
      </c>
      <c r="AV457" s="6">
        <v>3</v>
      </c>
      <c r="AW457" s="6">
        <v>0.89981788152071895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983707063836524</v>
      </c>
      <c r="H458" s="6">
        <v>3</v>
      </c>
      <c r="I458" s="6">
        <v>0.68454776898835434</v>
      </c>
      <c r="J458" s="6">
        <v>2</v>
      </c>
      <c r="K458" s="6">
        <v>0.95641563382279404</v>
      </c>
      <c r="L458" s="6">
        <v>2</v>
      </c>
      <c r="M458" s="6">
        <v>0.89322614704071057</v>
      </c>
      <c r="N458" s="6">
        <v>20</v>
      </c>
      <c r="O458" s="6">
        <v>0.60524623727168847</v>
      </c>
      <c r="P458" s="6">
        <v>3</v>
      </c>
      <c r="Q458" s="6">
        <v>0.94408388080425321</v>
      </c>
      <c r="R458" s="6">
        <v>3</v>
      </c>
      <c r="S458" s="6">
        <v>0.9746899164287659</v>
      </c>
      <c r="T458" s="6">
        <v>25</v>
      </c>
      <c r="U458" s="6">
        <v>0.47142304659287398</v>
      </c>
      <c r="V458" s="6">
        <v>3</v>
      </c>
      <c r="W458" s="6">
        <v>0.96209257224618527</v>
      </c>
      <c r="X458" s="6">
        <v>3</v>
      </c>
      <c r="Y458" s="6">
        <v>0.90771578635603489</v>
      </c>
      <c r="Z458" s="6">
        <v>20</v>
      </c>
      <c r="AA458" s="6">
        <v>0.50280663814318649</v>
      </c>
      <c r="AB458" s="6">
        <v>3</v>
      </c>
      <c r="AC458" s="6">
        <v>0.90429663170191887</v>
      </c>
      <c r="AD458" s="6">
        <v>3</v>
      </c>
      <c r="AE458" s="6">
        <v>0.90686107535295846</v>
      </c>
      <c r="AF458" s="6">
        <v>15</v>
      </c>
      <c r="AG458" s="6">
        <v>0.91654658843930359</v>
      </c>
      <c r="AH458" s="6">
        <v>3</v>
      </c>
      <c r="AI458" s="6">
        <v>0.95743002264264043</v>
      </c>
      <c r="AJ458" s="6">
        <v>3</v>
      </c>
      <c r="AK458" s="6">
        <v>0.8607194669532422</v>
      </c>
      <c r="AL458" s="6">
        <v>10</v>
      </c>
      <c r="AM458" s="6">
        <v>0.94632341314075763</v>
      </c>
      <c r="AN458" s="6">
        <v>2</v>
      </c>
      <c r="AO458" s="6">
        <v>0.52767822679286058</v>
      </c>
      <c r="AP458" s="6">
        <v>3</v>
      </c>
      <c r="AQ458" s="6">
        <v>0.78347234073350702</v>
      </c>
      <c r="AR458" s="6">
        <v>10</v>
      </c>
      <c r="AS458" s="6">
        <v>0.99999873355510194</v>
      </c>
      <c r="AT458" s="6">
        <v>3</v>
      </c>
      <c r="AU458" s="6">
        <v>0.82119142165604431</v>
      </c>
      <c r="AV458" s="6">
        <v>3</v>
      </c>
      <c r="AW458" s="6">
        <v>0.94901371824737746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80916505439136333</v>
      </c>
      <c r="H459" s="6">
        <v>3</v>
      </c>
      <c r="I459" s="6">
        <v>0.70535692336983569</v>
      </c>
      <c r="J459" s="6">
        <v>2</v>
      </c>
      <c r="K459" s="6">
        <v>0.91900977970674347</v>
      </c>
      <c r="L459" s="6">
        <v>2</v>
      </c>
      <c r="M459" s="6">
        <v>0.80012506682641849</v>
      </c>
      <c r="N459" s="6">
        <v>20</v>
      </c>
      <c r="O459" s="6">
        <v>0.68217794414670285</v>
      </c>
      <c r="P459" s="6">
        <v>3</v>
      </c>
      <c r="Q459" s="6">
        <v>0.797427888783104</v>
      </c>
      <c r="R459" s="6">
        <v>3</v>
      </c>
      <c r="S459" s="6">
        <v>0.92663126030451504</v>
      </c>
      <c r="T459" s="6">
        <v>20</v>
      </c>
      <c r="U459" s="6">
        <v>0.41370449095083661</v>
      </c>
      <c r="V459" s="6">
        <v>3</v>
      </c>
      <c r="W459" s="6">
        <v>0.96685205406102259</v>
      </c>
      <c r="X459" s="6">
        <v>3</v>
      </c>
      <c r="Y459" s="6">
        <v>0.90156763337230428</v>
      </c>
      <c r="Z459" s="6">
        <v>20</v>
      </c>
      <c r="AA459" s="6">
        <v>0.45984955377714948</v>
      </c>
      <c r="AB459" s="6">
        <v>4</v>
      </c>
      <c r="AC459" s="6">
        <v>0.62242120933717926</v>
      </c>
      <c r="AD459" s="6">
        <v>4</v>
      </c>
      <c r="AE459" s="6">
        <v>0.75489030626795706</v>
      </c>
      <c r="AF459" s="6">
        <v>20</v>
      </c>
      <c r="AG459" s="6">
        <v>0.9590425633771712</v>
      </c>
      <c r="AH459" s="6">
        <v>4</v>
      </c>
      <c r="AI459" s="6">
        <v>0.99240790168349824</v>
      </c>
      <c r="AJ459" s="6">
        <v>4</v>
      </c>
      <c r="AK459" s="6">
        <v>0.97221092503325846</v>
      </c>
      <c r="AL459" s="6">
        <v>10</v>
      </c>
      <c r="AM459" s="6">
        <v>0.99755469065180036</v>
      </c>
      <c r="AN459" s="6">
        <v>3</v>
      </c>
      <c r="AO459" s="6">
        <v>0.97781766493556277</v>
      </c>
      <c r="AP459" s="6">
        <v>3</v>
      </c>
      <c r="AQ459" s="6">
        <v>0.52666877419561342</v>
      </c>
      <c r="AR459" s="6">
        <v>10</v>
      </c>
      <c r="AS459" s="6">
        <v>0.99999980638736874</v>
      </c>
      <c r="AT459" s="6">
        <v>3</v>
      </c>
      <c r="AU459" s="6">
        <v>0.86597825537646222</v>
      </c>
      <c r="AV459" s="6">
        <v>3</v>
      </c>
      <c r="AW459" s="6">
        <v>0.96360943199559423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55518088467622806</v>
      </c>
      <c r="H460" s="6">
        <v>4</v>
      </c>
      <c r="I460" s="6">
        <v>0.61275197708635609</v>
      </c>
      <c r="J460" s="6">
        <v>2</v>
      </c>
      <c r="K460" s="6">
        <v>0.7736592328301326</v>
      </c>
      <c r="L460" s="6">
        <v>3</v>
      </c>
      <c r="M460" s="6">
        <v>0.99737713374017101</v>
      </c>
      <c r="N460" s="6">
        <v>20</v>
      </c>
      <c r="O460" s="6">
        <v>0.54423861379273275</v>
      </c>
      <c r="P460" s="6">
        <v>4</v>
      </c>
      <c r="Q460" s="6">
        <v>0.75455370780561803</v>
      </c>
      <c r="R460" s="6">
        <v>4</v>
      </c>
      <c r="S460" s="6">
        <v>0.62211477347100497</v>
      </c>
      <c r="T460" s="6">
        <v>25</v>
      </c>
      <c r="U460" s="6">
        <v>0.69246084779437089</v>
      </c>
      <c r="V460" s="6">
        <v>4</v>
      </c>
      <c r="W460" s="6">
        <v>0.97942973769346953</v>
      </c>
      <c r="X460" s="6">
        <v>4</v>
      </c>
      <c r="Y460" s="6">
        <v>0.81448747385198073</v>
      </c>
      <c r="Z460" s="6">
        <v>20</v>
      </c>
      <c r="AA460" s="6">
        <v>0.68526786045118504</v>
      </c>
      <c r="AB460" s="6">
        <v>4</v>
      </c>
      <c r="AC460" s="6">
        <v>0.79808536784868134</v>
      </c>
      <c r="AD460" s="6">
        <v>4</v>
      </c>
      <c r="AE460" s="6">
        <v>0.67728031304533842</v>
      </c>
      <c r="AF460" s="6">
        <v>15</v>
      </c>
      <c r="AG460" s="6">
        <v>0.90961487803574581</v>
      </c>
      <c r="AH460" s="6">
        <v>4</v>
      </c>
      <c r="AI460" s="6">
        <v>0.67848579216010285</v>
      </c>
      <c r="AJ460" s="6">
        <v>4</v>
      </c>
      <c r="AK460" s="6">
        <v>0.94135823667101126</v>
      </c>
      <c r="AL460" s="6">
        <v>10</v>
      </c>
      <c r="AM460" s="6">
        <v>0.79780366949817971</v>
      </c>
      <c r="AN460" s="6">
        <v>3</v>
      </c>
      <c r="AO460" s="6">
        <v>0.561693287412664</v>
      </c>
      <c r="AP460" s="6">
        <v>4</v>
      </c>
      <c r="AQ460" s="6">
        <v>0.84915458527917786</v>
      </c>
      <c r="AR460" s="6">
        <v>10</v>
      </c>
      <c r="AS460" s="6">
        <v>0.99999885275865807</v>
      </c>
      <c r="AT460" s="6">
        <v>4</v>
      </c>
      <c r="AU460" s="6">
        <v>0.61470994904253362</v>
      </c>
      <c r="AV460" s="6">
        <v>4</v>
      </c>
      <c r="AW460" s="6">
        <v>0.910522616931978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9271468813436599</v>
      </c>
      <c r="H461" s="6">
        <v>3</v>
      </c>
      <c r="I461" s="6">
        <v>0.60374048136180591</v>
      </c>
      <c r="J461" s="6">
        <v>2</v>
      </c>
      <c r="K461" s="6">
        <v>0.83259456665435116</v>
      </c>
      <c r="L461" s="6">
        <v>3</v>
      </c>
      <c r="M461" s="6">
        <v>0.64344773187007043</v>
      </c>
      <c r="N461" s="6">
        <v>20</v>
      </c>
      <c r="O461" s="6">
        <v>0.66006980790621472</v>
      </c>
      <c r="P461" s="6">
        <v>3</v>
      </c>
      <c r="Q461" s="6">
        <v>0.85070438877287469</v>
      </c>
      <c r="R461" s="6">
        <v>3</v>
      </c>
      <c r="S461" s="6">
        <v>0.90929500909356731</v>
      </c>
      <c r="T461" s="6">
        <v>20</v>
      </c>
      <c r="U461" s="6">
        <v>0.43893229645438958</v>
      </c>
      <c r="V461" s="6">
        <v>3</v>
      </c>
      <c r="W461" s="6">
        <v>0.97239349324622992</v>
      </c>
      <c r="X461" s="6">
        <v>3</v>
      </c>
      <c r="Y461" s="6">
        <v>0.90361954452662507</v>
      </c>
      <c r="Z461" s="6">
        <v>20</v>
      </c>
      <c r="AA461" s="6">
        <v>0.58830062189915755</v>
      </c>
      <c r="AB461" s="6">
        <v>4</v>
      </c>
      <c r="AC461" s="6">
        <v>0.90459931425773143</v>
      </c>
      <c r="AD461" s="6">
        <v>4</v>
      </c>
      <c r="AE461" s="6">
        <v>0.93237764301350778</v>
      </c>
      <c r="AF461" s="6">
        <v>20</v>
      </c>
      <c r="AG461" s="6">
        <v>0.9901723491053539</v>
      </c>
      <c r="AH461" s="6">
        <v>4</v>
      </c>
      <c r="AI461" s="6">
        <v>0.98899164037380172</v>
      </c>
      <c r="AJ461" s="6">
        <v>4</v>
      </c>
      <c r="AK461" s="6">
        <v>0.95590580415870363</v>
      </c>
      <c r="AL461" s="6">
        <v>10</v>
      </c>
      <c r="AM461" s="6">
        <v>0.99784694475575852</v>
      </c>
      <c r="AN461" s="6">
        <v>3</v>
      </c>
      <c r="AO461" s="6">
        <v>0.98085943906583573</v>
      </c>
      <c r="AP461" s="6">
        <v>3</v>
      </c>
      <c r="AQ461" s="6">
        <v>0.52764635599047027</v>
      </c>
      <c r="AR461" s="6">
        <v>10</v>
      </c>
      <c r="AS461" s="6">
        <v>0.99999980638736874</v>
      </c>
      <c r="AT461" s="6">
        <v>3</v>
      </c>
      <c r="AU461" s="6">
        <v>0.87898972569007472</v>
      </c>
      <c r="AV461" s="6">
        <v>3</v>
      </c>
      <c r="AW461" s="6">
        <v>0.97630508531636817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90681685244405374</v>
      </c>
      <c r="H462" s="6">
        <v>3</v>
      </c>
      <c r="I462" s="6">
        <v>0.71085065533322278</v>
      </c>
      <c r="J462" s="6">
        <v>2</v>
      </c>
      <c r="K462" s="6">
        <v>0.96052901404417956</v>
      </c>
      <c r="L462" s="6">
        <v>3</v>
      </c>
      <c r="M462" s="6">
        <v>0.67407848382822955</v>
      </c>
      <c r="N462" s="6">
        <v>15</v>
      </c>
      <c r="O462" s="6">
        <v>0.57684452664752506</v>
      </c>
      <c r="P462" s="6">
        <v>3</v>
      </c>
      <c r="Q462" s="6">
        <v>0.95889807723722453</v>
      </c>
      <c r="R462" s="6">
        <v>3</v>
      </c>
      <c r="S462" s="6">
        <v>0.95008793073729803</v>
      </c>
      <c r="T462" s="6">
        <v>20</v>
      </c>
      <c r="U462" s="6">
        <v>0.86869694019750576</v>
      </c>
      <c r="V462" s="6">
        <v>3</v>
      </c>
      <c r="W462" s="6">
        <v>0.87947721667568357</v>
      </c>
      <c r="X462" s="6">
        <v>3</v>
      </c>
      <c r="Y462" s="6">
        <v>0.77064504041265647</v>
      </c>
      <c r="Z462" s="6">
        <v>25</v>
      </c>
      <c r="AA462" s="6">
        <v>0.88697197716122822</v>
      </c>
      <c r="AB462" s="6">
        <v>4</v>
      </c>
      <c r="AC462" s="6">
        <v>0.99837565268246242</v>
      </c>
      <c r="AD462" s="6">
        <v>4</v>
      </c>
      <c r="AE462" s="6">
        <v>0.9323298598837565</v>
      </c>
      <c r="AF462" s="6">
        <v>20</v>
      </c>
      <c r="AG462" s="6">
        <v>0.57821321167395601</v>
      </c>
      <c r="AH462" s="6">
        <v>4</v>
      </c>
      <c r="AI462" s="6">
        <v>0.99533562414650878</v>
      </c>
      <c r="AJ462" s="6">
        <v>4</v>
      </c>
      <c r="AK462" s="6">
        <v>0.94375164724052685</v>
      </c>
      <c r="AL462" s="6">
        <v>10</v>
      </c>
      <c r="AM462" s="6">
        <v>0.70551686707640449</v>
      </c>
      <c r="AN462" s="6">
        <v>3</v>
      </c>
      <c r="AO462" s="6">
        <v>0.98628998616882047</v>
      </c>
      <c r="AP462" s="6">
        <v>4</v>
      </c>
      <c r="AQ462" s="6">
        <v>0.72993256924749239</v>
      </c>
      <c r="AR462" s="6">
        <v>10</v>
      </c>
      <c r="AS462" s="6">
        <v>0.9999950382530095</v>
      </c>
      <c r="AT462" s="6">
        <v>3</v>
      </c>
      <c r="AU462" s="6">
        <v>0.88790892782953401</v>
      </c>
      <c r="AV462" s="6">
        <v>3</v>
      </c>
      <c r="AW462" s="6">
        <v>0.9258310151759096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8165543167252116</v>
      </c>
      <c r="H463" s="6">
        <v>3</v>
      </c>
      <c r="I463" s="6">
        <v>0.62199460494651737</v>
      </c>
      <c r="J463" s="6">
        <v>2</v>
      </c>
      <c r="K463" s="6">
        <v>0.86184845503333452</v>
      </c>
      <c r="L463" s="6">
        <v>2</v>
      </c>
      <c r="M463" s="6">
        <v>0.75921698477431754</v>
      </c>
      <c r="N463" s="6">
        <v>20</v>
      </c>
      <c r="O463" s="6">
        <v>0.74631446704989102</v>
      </c>
      <c r="P463" s="6">
        <v>3</v>
      </c>
      <c r="Q463" s="6">
        <v>0.62225027238031216</v>
      </c>
      <c r="R463" s="6">
        <v>3</v>
      </c>
      <c r="S463" s="6">
        <v>0.95375928421342271</v>
      </c>
      <c r="T463" s="6">
        <v>25</v>
      </c>
      <c r="U463" s="6">
        <v>0.55411429768706599</v>
      </c>
      <c r="V463" s="6">
        <v>4</v>
      </c>
      <c r="W463" s="6">
        <v>0.5925436131439884</v>
      </c>
      <c r="X463" s="6">
        <v>3</v>
      </c>
      <c r="Y463" s="6">
        <v>0.75476077820522713</v>
      </c>
      <c r="Z463" s="6">
        <v>25</v>
      </c>
      <c r="AA463" s="6">
        <v>0.56627273663115552</v>
      </c>
      <c r="AB463" s="6">
        <v>4</v>
      </c>
      <c r="AC463" s="6">
        <v>0.88078163865907055</v>
      </c>
      <c r="AD463" s="6">
        <v>3</v>
      </c>
      <c r="AE463" s="6">
        <v>0.59227503845664364</v>
      </c>
      <c r="AF463" s="6">
        <v>15</v>
      </c>
      <c r="AG463" s="6">
        <v>0.93540073306424176</v>
      </c>
      <c r="AH463" s="6">
        <v>4</v>
      </c>
      <c r="AI463" s="6">
        <v>0.88058895352390743</v>
      </c>
      <c r="AJ463" s="6">
        <v>3</v>
      </c>
      <c r="AK463" s="6">
        <v>0.84706134562901125</v>
      </c>
      <c r="AL463" s="6">
        <v>10</v>
      </c>
      <c r="AM463" s="6">
        <v>0.98360230028909168</v>
      </c>
      <c r="AN463" s="6">
        <v>3</v>
      </c>
      <c r="AO463" s="6">
        <v>0.89296494874625332</v>
      </c>
      <c r="AP463" s="6">
        <v>3</v>
      </c>
      <c r="AQ463" s="6">
        <v>0.66735007545191427</v>
      </c>
      <c r="AR463" s="6">
        <v>5</v>
      </c>
      <c r="AS463" s="6">
        <v>0.99999849514813233</v>
      </c>
      <c r="AT463" s="6">
        <v>3</v>
      </c>
      <c r="AU463" s="6">
        <v>0.50579177815948873</v>
      </c>
      <c r="AV463" s="6">
        <v>3</v>
      </c>
      <c r="AW463" s="6">
        <v>0.85511632215085309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7816957164760068</v>
      </c>
      <c r="H464" s="6">
        <v>3</v>
      </c>
      <c r="I464" s="6">
        <v>0.68181099021254532</v>
      </c>
      <c r="J464" s="6">
        <v>2</v>
      </c>
      <c r="K464" s="6">
        <v>0.9257889093388334</v>
      </c>
      <c r="L464" s="6">
        <v>2</v>
      </c>
      <c r="M464" s="6">
        <v>0.97867236831291127</v>
      </c>
      <c r="N464" s="6">
        <v>20</v>
      </c>
      <c r="O464" s="6">
        <v>0.77295207579077119</v>
      </c>
      <c r="P464" s="6">
        <v>3</v>
      </c>
      <c r="Q464" s="6">
        <v>0.87886936507831781</v>
      </c>
      <c r="R464" s="6">
        <v>3</v>
      </c>
      <c r="S464" s="6">
        <v>0.96515206475556881</v>
      </c>
      <c r="T464" s="6">
        <v>20</v>
      </c>
      <c r="U464" s="6">
        <v>0.42954956181544007</v>
      </c>
      <c r="V464" s="6">
        <v>3</v>
      </c>
      <c r="W464" s="6">
        <v>0.73050647795032775</v>
      </c>
      <c r="X464" s="6">
        <v>3</v>
      </c>
      <c r="Y464" s="6">
        <v>0.77271369548908553</v>
      </c>
      <c r="Z464" s="6">
        <v>20</v>
      </c>
      <c r="AA464" s="6">
        <v>0.55350905911644643</v>
      </c>
      <c r="AB464" s="6">
        <v>3</v>
      </c>
      <c r="AC464" s="6">
        <v>0.5311546538271481</v>
      </c>
      <c r="AD464" s="6">
        <v>3</v>
      </c>
      <c r="AE464" s="6">
        <v>0.87325029279657873</v>
      </c>
      <c r="AF464" s="6">
        <v>20</v>
      </c>
      <c r="AG464" s="6">
        <v>0.93537694986755993</v>
      </c>
      <c r="AH464" s="6">
        <v>4</v>
      </c>
      <c r="AI464" s="6">
        <v>0.95763681826205149</v>
      </c>
      <c r="AJ464" s="6">
        <v>4</v>
      </c>
      <c r="AK464" s="6">
        <v>0.75487903583981841</v>
      </c>
      <c r="AL464" s="6">
        <v>10</v>
      </c>
      <c r="AM464" s="6">
        <v>0.99842068173771359</v>
      </c>
      <c r="AN464" s="6">
        <v>3</v>
      </c>
      <c r="AO464" s="6">
        <v>0.67895231647090915</v>
      </c>
      <c r="AP464" s="6">
        <v>3</v>
      </c>
      <c r="AQ464" s="6">
        <v>0.55976607821186708</v>
      </c>
      <c r="AR464" s="6">
        <v>10</v>
      </c>
      <c r="AS464" s="6">
        <v>0.99999980638736874</v>
      </c>
      <c r="AT464" s="6">
        <v>3</v>
      </c>
      <c r="AU464" s="6">
        <v>0.95201120528755878</v>
      </c>
      <c r="AV464" s="6">
        <v>3</v>
      </c>
      <c r="AW464" s="6">
        <v>0.97204610453248586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412037053261618</v>
      </c>
      <c r="H465" s="6">
        <v>2</v>
      </c>
      <c r="I465" s="6">
        <v>0.79614205341150346</v>
      </c>
      <c r="J465" s="6">
        <v>2</v>
      </c>
      <c r="K465" s="6">
        <v>0.77368405995326317</v>
      </c>
      <c r="L465" s="6">
        <v>2</v>
      </c>
      <c r="M465" s="6">
        <v>0.91967194872568137</v>
      </c>
      <c r="N465" s="6">
        <v>20</v>
      </c>
      <c r="O465" s="6">
        <v>0.72197204476569798</v>
      </c>
      <c r="P465" s="6">
        <v>3</v>
      </c>
      <c r="Q465" s="6">
        <v>0.79659090147363765</v>
      </c>
      <c r="R465" s="6">
        <v>3</v>
      </c>
      <c r="S465" s="6">
        <v>0.90944268604724399</v>
      </c>
      <c r="T465" s="6">
        <v>25</v>
      </c>
      <c r="U465" s="6">
        <v>0.7061422743849286</v>
      </c>
      <c r="V465" s="6">
        <v>3</v>
      </c>
      <c r="W465" s="6">
        <v>0.95590841760874468</v>
      </c>
      <c r="X465" s="6">
        <v>3</v>
      </c>
      <c r="Y465" s="6">
        <v>0.84970808321130098</v>
      </c>
      <c r="Z465" s="6">
        <v>25</v>
      </c>
      <c r="AA465" s="6">
        <v>0.60661901946936037</v>
      </c>
      <c r="AB465" s="6">
        <v>4</v>
      </c>
      <c r="AC465" s="6">
        <v>0.77728098960890901</v>
      </c>
      <c r="AD465" s="6">
        <v>3</v>
      </c>
      <c r="AE465" s="6">
        <v>0.53113741813828197</v>
      </c>
      <c r="AF465" s="6">
        <v>15</v>
      </c>
      <c r="AG465" s="6">
        <v>0.89666348355439451</v>
      </c>
      <c r="AH465" s="6">
        <v>4</v>
      </c>
      <c r="AI465" s="6">
        <v>0.73100187080124801</v>
      </c>
      <c r="AJ465" s="6">
        <v>3</v>
      </c>
      <c r="AK465" s="6">
        <v>0.56120784044181837</v>
      </c>
      <c r="AL465" s="6">
        <v>10</v>
      </c>
      <c r="AM465" s="6">
        <v>0.995129816987258</v>
      </c>
      <c r="AN465" s="6">
        <v>3</v>
      </c>
      <c r="AO465" s="6">
        <v>0.75459897484032046</v>
      </c>
      <c r="AP465" s="6">
        <v>3</v>
      </c>
      <c r="AQ465" s="6">
        <v>0.57420523172952243</v>
      </c>
      <c r="AR465" s="6">
        <v>5</v>
      </c>
      <c r="AS465" s="6">
        <v>0.99999897196212839</v>
      </c>
      <c r="AT465" s="6">
        <v>2</v>
      </c>
      <c r="AU465" s="6">
        <v>0.54248453548080111</v>
      </c>
      <c r="AV465" s="6">
        <v>2</v>
      </c>
      <c r="AW465" s="6">
        <v>0.729810950716408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1238700111574325</v>
      </c>
      <c r="H466" s="6">
        <v>2</v>
      </c>
      <c r="I466" s="6">
        <v>0.62524489124343274</v>
      </c>
      <c r="J466" s="6">
        <v>2</v>
      </c>
      <c r="K466" s="6">
        <v>0.89439652667706104</v>
      </c>
      <c r="L466" s="6">
        <v>2</v>
      </c>
      <c r="M466" s="6">
        <v>0.96677829573136553</v>
      </c>
      <c r="N466" s="6">
        <v>20</v>
      </c>
      <c r="O466" s="6">
        <v>0.60079677883878801</v>
      </c>
      <c r="P466" s="6">
        <v>3</v>
      </c>
      <c r="Q466" s="6">
        <v>0.92142048523508524</v>
      </c>
      <c r="R466" s="6">
        <v>3</v>
      </c>
      <c r="S466" s="6">
        <v>0.93674592637194531</v>
      </c>
      <c r="T466" s="6">
        <v>25</v>
      </c>
      <c r="U466" s="6">
        <v>0.74377049217325897</v>
      </c>
      <c r="V466" s="6">
        <v>3</v>
      </c>
      <c r="W466" s="6">
        <v>0.75439256743349781</v>
      </c>
      <c r="X466" s="6">
        <v>3</v>
      </c>
      <c r="Y466" s="6">
        <v>0.89860711904838497</v>
      </c>
      <c r="Z466" s="6">
        <v>25</v>
      </c>
      <c r="AA466" s="6">
        <v>0.49879913467066689</v>
      </c>
      <c r="AB466" s="6">
        <v>3</v>
      </c>
      <c r="AC466" s="6">
        <v>0.49998119063377378</v>
      </c>
      <c r="AD466" s="6">
        <v>3</v>
      </c>
      <c r="AE466" s="6">
        <v>0.76637905635642456</v>
      </c>
      <c r="AF466" s="6">
        <v>15</v>
      </c>
      <c r="AG466" s="6">
        <v>0.92155146893759166</v>
      </c>
      <c r="AH466" s="6">
        <v>4</v>
      </c>
      <c r="AI466" s="6">
        <v>0.79811193655281065</v>
      </c>
      <c r="AJ466" s="6">
        <v>3</v>
      </c>
      <c r="AK466" s="6">
        <v>0.53101141542274777</v>
      </c>
      <c r="AL466" s="6">
        <v>10</v>
      </c>
      <c r="AM466" s="6">
        <v>0.99714630505047597</v>
      </c>
      <c r="AN466" s="6">
        <v>3</v>
      </c>
      <c r="AO466" s="6">
        <v>0.89266705176237215</v>
      </c>
      <c r="AP466" s="6">
        <v>3</v>
      </c>
      <c r="AQ466" s="6">
        <v>0.62199630921406979</v>
      </c>
      <c r="AR466" s="6">
        <v>5</v>
      </c>
      <c r="AS466" s="6">
        <v>0.9999975415208221</v>
      </c>
      <c r="AT466" s="6">
        <v>3</v>
      </c>
      <c r="AU466" s="6">
        <v>0.68901478469890587</v>
      </c>
      <c r="AV466" s="6">
        <v>3</v>
      </c>
      <c r="AW466" s="6">
        <v>0.88055013801833604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69668145196522646</v>
      </c>
      <c r="H467" s="6">
        <v>3</v>
      </c>
      <c r="I467" s="6">
        <v>0.63878467067118194</v>
      </c>
      <c r="J467" s="6">
        <v>2</v>
      </c>
      <c r="K467" s="6">
        <v>0.85053636573030256</v>
      </c>
      <c r="L467" s="6">
        <v>2</v>
      </c>
      <c r="M467" s="6">
        <v>0.64262497982573208</v>
      </c>
      <c r="N467" s="6">
        <v>20</v>
      </c>
      <c r="O467" s="6">
        <v>0.8170890448799345</v>
      </c>
      <c r="P467" s="6">
        <v>4</v>
      </c>
      <c r="Q467" s="6">
        <v>0.62234759993372879</v>
      </c>
      <c r="R467" s="6">
        <v>4</v>
      </c>
      <c r="S467" s="6">
        <v>0.73087239259807735</v>
      </c>
      <c r="T467" s="6">
        <v>25</v>
      </c>
      <c r="U467" s="6">
        <v>0.78696582964627959</v>
      </c>
      <c r="V467" s="6">
        <v>4</v>
      </c>
      <c r="W467" s="6">
        <v>0.96908513726143963</v>
      </c>
      <c r="X467" s="6">
        <v>4</v>
      </c>
      <c r="Y467" s="6">
        <v>0.9392390056998261</v>
      </c>
      <c r="Z467" s="6">
        <v>25</v>
      </c>
      <c r="AA467" s="6">
        <v>0.52812720802695357</v>
      </c>
      <c r="AB467" s="6">
        <v>4</v>
      </c>
      <c r="AC467" s="6">
        <v>0.77726852212182518</v>
      </c>
      <c r="AD467" s="6">
        <v>4</v>
      </c>
      <c r="AE467" s="6">
        <v>0.70468328376232992</v>
      </c>
      <c r="AF467" s="6">
        <v>15</v>
      </c>
      <c r="AG467" s="6">
        <v>0.95468471439980873</v>
      </c>
      <c r="AH467" s="6">
        <v>3</v>
      </c>
      <c r="AI467" s="6">
        <v>0.98750676657745728</v>
      </c>
      <c r="AJ467" s="6">
        <v>3</v>
      </c>
      <c r="AK467" s="6">
        <v>0.92380296631328929</v>
      </c>
      <c r="AL467" s="6">
        <v>10</v>
      </c>
      <c r="AM467" s="6">
        <v>0.98158596673977627</v>
      </c>
      <c r="AN467" s="6">
        <v>3</v>
      </c>
      <c r="AO467" s="6">
        <v>0.93973279008153132</v>
      </c>
      <c r="AP467" s="6">
        <v>3</v>
      </c>
      <c r="AQ467" s="6">
        <v>0.94598767174235632</v>
      </c>
      <c r="AR467" s="6">
        <v>5</v>
      </c>
      <c r="AS467" s="6">
        <v>0.99999897196212839</v>
      </c>
      <c r="AT467" s="6">
        <v>3</v>
      </c>
      <c r="AU467" s="6">
        <v>0.52108395926048878</v>
      </c>
      <c r="AV467" s="6">
        <v>3</v>
      </c>
      <c r="AW467" s="6">
        <v>0.94376301291005282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350991238327079</v>
      </c>
      <c r="H468" s="6">
        <v>3</v>
      </c>
      <c r="I468" s="6">
        <v>0.7170845094402396</v>
      </c>
      <c r="J468" s="6">
        <v>2</v>
      </c>
      <c r="K468" s="6">
        <v>0.95979553267695705</v>
      </c>
      <c r="L468" s="6">
        <v>2</v>
      </c>
      <c r="M468" s="6">
        <v>0.67912457494289236</v>
      </c>
      <c r="N468" s="6">
        <v>15</v>
      </c>
      <c r="O468" s="6">
        <v>0.51456880544814021</v>
      </c>
      <c r="P468" s="6">
        <v>3</v>
      </c>
      <c r="Q468" s="6">
        <v>0.92300717033423119</v>
      </c>
      <c r="R468" s="6">
        <v>3</v>
      </c>
      <c r="S468" s="6">
        <v>0.96439631568572437</v>
      </c>
      <c r="T468" s="6">
        <v>25</v>
      </c>
      <c r="U468" s="6">
        <v>0.81003547174235013</v>
      </c>
      <c r="V468" s="6">
        <v>4</v>
      </c>
      <c r="W468" s="6">
        <v>0.99834071553715631</v>
      </c>
      <c r="X468" s="6">
        <v>3</v>
      </c>
      <c r="Y468" s="6">
        <v>0.96231640217740022</v>
      </c>
      <c r="Z468" s="6">
        <v>20</v>
      </c>
      <c r="AA468" s="6">
        <v>0.53598323306272933</v>
      </c>
      <c r="AB468" s="6">
        <v>3</v>
      </c>
      <c r="AC468" s="6">
        <v>0.8175675006638693</v>
      </c>
      <c r="AD468" s="6">
        <v>3</v>
      </c>
      <c r="AE468" s="6">
        <v>0.75310098496117939</v>
      </c>
      <c r="AF468" s="6">
        <v>15</v>
      </c>
      <c r="AG468" s="6">
        <v>0.59539674340934057</v>
      </c>
      <c r="AH468" s="6">
        <v>3</v>
      </c>
      <c r="AI468" s="6">
        <v>0.98899175509683868</v>
      </c>
      <c r="AJ468" s="6">
        <v>3</v>
      </c>
      <c r="AK468" s="6">
        <v>0.69247407392287286</v>
      </c>
      <c r="AL468" s="6">
        <v>15</v>
      </c>
      <c r="AM468" s="6">
        <v>0.95044456565606017</v>
      </c>
      <c r="AN468" s="6">
        <v>3</v>
      </c>
      <c r="AO468" s="6">
        <v>0.81643677805350312</v>
      </c>
      <c r="AP468" s="6">
        <v>4</v>
      </c>
      <c r="AQ468" s="6">
        <v>0.66849226044603571</v>
      </c>
      <c r="AR468" s="6">
        <v>10</v>
      </c>
      <c r="AS468" s="6">
        <v>0.99999885275865807</v>
      </c>
      <c r="AT468" s="6">
        <v>3</v>
      </c>
      <c r="AU468" s="6">
        <v>0.72009026987817837</v>
      </c>
      <c r="AV468" s="6">
        <v>3</v>
      </c>
      <c r="AW468" s="6">
        <v>0.91473485102645113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60809841094925421</v>
      </c>
      <c r="H469" s="6">
        <v>3</v>
      </c>
      <c r="I469" s="6">
        <v>0.81452985273772249</v>
      </c>
      <c r="J469" s="6">
        <v>2</v>
      </c>
      <c r="K469" s="6">
        <v>0.8475895259222993</v>
      </c>
      <c r="L469" s="6">
        <v>2</v>
      </c>
      <c r="M469" s="6">
        <v>0.76975545922301047</v>
      </c>
      <c r="N469" s="6">
        <v>20</v>
      </c>
      <c r="O469" s="6">
        <v>0.64519829198435574</v>
      </c>
      <c r="P469" s="6">
        <v>3</v>
      </c>
      <c r="Q469" s="6">
        <v>0.83225318130417836</v>
      </c>
      <c r="R469" s="6">
        <v>3</v>
      </c>
      <c r="S469" s="6">
        <v>0.83886270260520668</v>
      </c>
      <c r="T469" s="6">
        <v>25</v>
      </c>
      <c r="U469" s="6">
        <v>0.79102105766094521</v>
      </c>
      <c r="V469" s="6">
        <v>4</v>
      </c>
      <c r="W469" s="6">
        <v>0.99912108222469742</v>
      </c>
      <c r="X469" s="6">
        <v>4</v>
      </c>
      <c r="Y469" s="6">
        <v>0.97934534680716867</v>
      </c>
      <c r="Z469" s="6">
        <v>25</v>
      </c>
      <c r="AA469" s="6">
        <v>0.63222220274850083</v>
      </c>
      <c r="AB469" s="6">
        <v>3</v>
      </c>
      <c r="AC469" s="6">
        <v>0.59265679978307872</v>
      </c>
      <c r="AD469" s="6">
        <v>4</v>
      </c>
      <c r="AE469" s="6">
        <v>0.83539128424965059</v>
      </c>
      <c r="AF469" s="6">
        <v>15</v>
      </c>
      <c r="AG469" s="6">
        <v>0.92584275941682481</v>
      </c>
      <c r="AH469" s="6">
        <v>4</v>
      </c>
      <c r="AI469" s="6">
        <v>0.93215385262181882</v>
      </c>
      <c r="AJ469" s="6">
        <v>4</v>
      </c>
      <c r="AK469" s="6">
        <v>0.95783276313766696</v>
      </c>
      <c r="AL469" s="6">
        <v>10</v>
      </c>
      <c r="AM469" s="6">
        <v>0.99302374304985441</v>
      </c>
      <c r="AN469" s="6">
        <v>3</v>
      </c>
      <c r="AO469" s="6">
        <v>0.88068815745707851</v>
      </c>
      <c r="AP469" s="6">
        <v>3</v>
      </c>
      <c r="AQ469" s="6">
        <v>0.89573961186571571</v>
      </c>
      <c r="AR469" s="6">
        <v>5</v>
      </c>
      <c r="AS469" s="6">
        <v>0.99999873355510194</v>
      </c>
      <c r="AT469" s="6">
        <v>2</v>
      </c>
      <c r="AU469" s="6">
        <v>0.79907981067528111</v>
      </c>
      <c r="AV469" s="6">
        <v>2</v>
      </c>
      <c r="AW469" s="6">
        <v>0.73061395066326051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1851601739295772</v>
      </c>
      <c r="H470" s="6">
        <v>4</v>
      </c>
      <c r="I470" s="6">
        <v>0.90720501774492335</v>
      </c>
      <c r="J470" s="6">
        <v>2</v>
      </c>
      <c r="K470" s="6">
        <v>0.96511930998061402</v>
      </c>
      <c r="L470" s="6">
        <v>2</v>
      </c>
      <c r="M470" s="6">
        <v>0.93406534562936505</v>
      </c>
      <c r="N470" s="6">
        <v>15</v>
      </c>
      <c r="O470" s="6">
        <v>0.5733889481270561</v>
      </c>
      <c r="P470" s="6">
        <v>3</v>
      </c>
      <c r="Q470" s="6">
        <v>0.90235032265770554</v>
      </c>
      <c r="R470" s="6">
        <v>3</v>
      </c>
      <c r="S470" s="6">
        <v>0.86986692395890963</v>
      </c>
      <c r="T470" s="6">
        <v>25</v>
      </c>
      <c r="U470" s="6">
        <v>0.83074416960713993</v>
      </c>
      <c r="V470" s="6">
        <v>4</v>
      </c>
      <c r="W470" s="6">
        <v>0.99930746191527275</v>
      </c>
      <c r="X470" s="6">
        <v>4</v>
      </c>
      <c r="Y470" s="6">
        <v>0.70554487665201371</v>
      </c>
      <c r="Z470" s="6">
        <v>20</v>
      </c>
      <c r="AA470" s="6">
        <v>0.54535817409829646</v>
      </c>
      <c r="AB470" s="6">
        <v>3</v>
      </c>
      <c r="AC470" s="6">
        <v>0.79817146196071365</v>
      </c>
      <c r="AD470" s="6">
        <v>4</v>
      </c>
      <c r="AE470" s="6">
        <v>0.79803821037757638</v>
      </c>
      <c r="AF470" s="6">
        <v>20</v>
      </c>
      <c r="AG470" s="6">
        <v>0.63392194960617709</v>
      </c>
      <c r="AH470" s="6">
        <v>4</v>
      </c>
      <c r="AI470" s="6">
        <v>0.98702863974903432</v>
      </c>
      <c r="AJ470" s="6">
        <v>4</v>
      </c>
      <c r="AK470" s="6">
        <v>0.85035728714272141</v>
      </c>
      <c r="AL470" s="6">
        <v>10</v>
      </c>
      <c r="AM470" s="6">
        <v>0.94628156480579462</v>
      </c>
      <c r="AN470" s="6">
        <v>3</v>
      </c>
      <c r="AO470" s="6">
        <v>0.95726068356764338</v>
      </c>
      <c r="AP470" s="6">
        <v>3</v>
      </c>
      <c r="AQ470" s="6">
        <v>0.89788526150134362</v>
      </c>
      <c r="AR470" s="6">
        <v>10</v>
      </c>
      <c r="AS470" s="6">
        <v>0.99999658789432122</v>
      </c>
      <c r="AT470" s="6">
        <v>3</v>
      </c>
      <c r="AU470" s="6">
        <v>0.62500990585708471</v>
      </c>
      <c r="AV470" s="6">
        <v>3</v>
      </c>
      <c r="AW470" s="6">
        <v>0.82790121273975259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272121991247287</v>
      </c>
      <c r="H471" s="6">
        <v>2</v>
      </c>
      <c r="I471" s="6">
        <v>0.5266798238224063</v>
      </c>
      <c r="J471" s="6">
        <v>2</v>
      </c>
      <c r="K471" s="6">
        <v>0.92298116589654045</v>
      </c>
      <c r="L471" s="6">
        <v>2</v>
      </c>
      <c r="M471" s="6">
        <v>0.58992268089535049</v>
      </c>
      <c r="N471" s="6">
        <v>20</v>
      </c>
      <c r="O471" s="6">
        <v>0.79624490568504858</v>
      </c>
      <c r="P471" s="6">
        <v>3</v>
      </c>
      <c r="Q471" s="6">
        <v>0.77559644435808961</v>
      </c>
      <c r="R471" s="6">
        <v>3</v>
      </c>
      <c r="S471" s="6">
        <v>0.86843289646436661</v>
      </c>
      <c r="T471" s="6">
        <v>25</v>
      </c>
      <c r="U471" s="6">
        <v>0.46718114767747759</v>
      </c>
      <c r="V471" s="6">
        <v>3</v>
      </c>
      <c r="W471" s="6">
        <v>0.53018482861151239</v>
      </c>
      <c r="X471" s="6">
        <v>3</v>
      </c>
      <c r="Y471" s="6">
        <v>0.58629869549096791</v>
      </c>
      <c r="Z471" s="6">
        <v>20</v>
      </c>
      <c r="AA471" s="6">
        <v>0.56472522136591741</v>
      </c>
      <c r="AB471" s="6">
        <v>3</v>
      </c>
      <c r="AC471" s="6">
        <v>0.90390316743183752</v>
      </c>
      <c r="AD471" s="6">
        <v>3</v>
      </c>
      <c r="AE471" s="6">
        <v>0.7186951735919187</v>
      </c>
      <c r="AF471" s="6">
        <v>15</v>
      </c>
      <c r="AG471" s="6">
        <v>0.85786715713099593</v>
      </c>
      <c r="AH471" s="6">
        <v>4</v>
      </c>
      <c r="AI471" s="6">
        <v>0.73013901606792231</v>
      </c>
      <c r="AJ471" s="6">
        <v>4</v>
      </c>
      <c r="AK471" s="6">
        <v>0.83535416028587917</v>
      </c>
      <c r="AL471" s="6">
        <v>10</v>
      </c>
      <c r="AM471" s="6">
        <v>0.99396164886567251</v>
      </c>
      <c r="AN471" s="6">
        <v>2</v>
      </c>
      <c r="AO471" s="6">
        <v>0.98191561116258685</v>
      </c>
      <c r="AP471" s="6">
        <v>2</v>
      </c>
      <c r="AQ471" s="6">
        <v>0.81754550839389883</v>
      </c>
      <c r="AR471" s="6">
        <v>10</v>
      </c>
      <c r="AS471" s="6">
        <v>0.9999993295729247</v>
      </c>
      <c r="AT471" s="6">
        <v>3</v>
      </c>
      <c r="AU471" s="6">
        <v>0.78117711897116837</v>
      </c>
      <c r="AV471" s="6">
        <v>3</v>
      </c>
      <c r="AW471" s="6">
        <v>0.8417101196218022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7745600472870958</v>
      </c>
      <c r="H472" s="6">
        <v>2</v>
      </c>
      <c r="I472" s="6">
        <v>0.49048474567578698</v>
      </c>
      <c r="J472" s="6">
        <v>2</v>
      </c>
      <c r="K472" s="6">
        <v>0.94515076928243691</v>
      </c>
      <c r="L472" s="6">
        <v>2</v>
      </c>
      <c r="M472" s="6">
        <v>0.67905331134926394</v>
      </c>
      <c r="N472" s="6">
        <v>20</v>
      </c>
      <c r="O472" s="6">
        <v>0.62756485420628205</v>
      </c>
      <c r="P472" s="6">
        <v>3</v>
      </c>
      <c r="Q472" s="6">
        <v>0.65035217182949345</v>
      </c>
      <c r="R472" s="6">
        <v>3</v>
      </c>
      <c r="S472" s="6">
        <v>0.9236068693022047</v>
      </c>
      <c r="T472" s="6">
        <v>25</v>
      </c>
      <c r="U472" s="6">
        <v>0.80660861174545007</v>
      </c>
      <c r="V472" s="6">
        <v>4</v>
      </c>
      <c r="W472" s="6">
        <v>0.99690445062360777</v>
      </c>
      <c r="X472" s="6">
        <v>3</v>
      </c>
      <c r="Y472" s="6">
        <v>0.81742408737709205</v>
      </c>
      <c r="Z472" s="6">
        <v>20</v>
      </c>
      <c r="AA472" s="6">
        <v>0.47298457595335319</v>
      </c>
      <c r="AB472" s="6">
        <v>3</v>
      </c>
      <c r="AC472" s="6">
        <v>0.98724063382141158</v>
      </c>
      <c r="AD472" s="6">
        <v>3</v>
      </c>
      <c r="AE472" s="6">
        <v>0.69558539012022735</v>
      </c>
      <c r="AF472" s="6">
        <v>15</v>
      </c>
      <c r="AG472" s="6">
        <v>0.92298330721532929</v>
      </c>
      <c r="AH472" s="6">
        <v>4</v>
      </c>
      <c r="AI472" s="6">
        <v>0.91479638822442577</v>
      </c>
      <c r="AJ472" s="6">
        <v>3</v>
      </c>
      <c r="AK472" s="6">
        <v>0.52968819864411332</v>
      </c>
      <c r="AL472" s="6">
        <v>10</v>
      </c>
      <c r="AM472" s="6">
        <v>0.99419512646498476</v>
      </c>
      <c r="AN472" s="6">
        <v>2</v>
      </c>
      <c r="AO472" s="6">
        <v>0.97401426369121324</v>
      </c>
      <c r="AP472" s="6">
        <v>3</v>
      </c>
      <c r="AQ472" s="6">
        <v>0.72645263081785982</v>
      </c>
      <c r="AR472" s="6">
        <v>10</v>
      </c>
      <c r="AS472" s="6">
        <v>0.99999885275865807</v>
      </c>
      <c r="AT472" s="6">
        <v>3</v>
      </c>
      <c r="AU472" s="6">
        <v>0.51301325291641753</v>
      </c>
      <c r="AV472" s="6">
        <v>3</v>
      </c>
      <c r="AW472" s="6">
        <v>0.67143386924871673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4444589681178375</v>
      </c>
      <c r="H473" s="6">
        <v>2</v>
      </c>
      <c r="I473" s="6">
        <v>0.52171864012818636</v>
      </c>
      <c r="J473" s="6">
        <v>2</v>
      </c>
      <c r="K473" s="6">
        <v>0.86239326367106284</v>
      </c>
      <c r="L473" s="6">
        <v>2</v>
      </c>
      <c r="M473" s="6">
        <v>0.67785597490583305</v>
      </c>
      <c r="N473" s="6">
        <v>20</v>
      </c>
      <c r="O473" s="6">
        <v>0.84500511363856678</v>
      </c>
      <c r="P473" s="6">
        <v>3</v>
      </c>
      <c r="Q473" s="6">
        <v>0.62118647519919779</v>
      </c>
      <c r="R473" s="6">
        <v>3</v>
      </c>
      <c r="S473" s="6">
        <v>0.88206926880416203</v>
      </c>
      <c r="T473" s="6">
        <v>25</v>
      </c>
      <c r="U473" s="6">
        <v>0.62295122736051323</v>
      </c>
      <c r="V473" s="6">
        <v>3</v>
      </c>
      <c r="W473" s="6">
        <v>0.95373108387582295</v>
      </c>
      <c r="X473" s="6">
        <v>3</v>
      </c>
      <c r="Y473" s="6">
        <v>0.64152502856355564</v>
      </c>
      <c r="Z473" s="6">
        <v>25</v>
      </c>
      <c r="AA473" s="6">
        <v>0.46224803947012139</v>
      </c>
      <c r="AB473" s="6">
        <v>3</v>
      </c>
      <c r="AC473" s="6">
        <v>0.94569578687869094</v>
      </c>
      <c r="AD473" s="6">
        <v>3</v>
      </c>
      <c r="AE473" s="6">
        <v>0.78185824284767402</v>
      </c>
      <c r="AF473" s="6">
        <v>15</v>
      </c>
      <c r="AG473" s="6">
        <v>0.93035965666305043</v>
      </c>
      <c r="AH473" s="6">
        <v>3</v>
      </c>
      <c r="AI473" s="6">
        <v>0.77422225147699741</v>
      </c>
      <c r="AJ473" s="6">
        <v>3</v>
      </c>
      <c r="AK473" s="6">
        <v>0.86615574714707955</v>
      </c>
      <c r="AL473" s="6">
        <v>10</v>
      </c>
      <c r="AM473" s="6">
        <v>0.98864046037956965</v>
      </c>
      <c r="AN473" s="6">
        <v>2</v>
      </c>
      <c r="AO473" s="6">
        <v>0.8651512342926323</v>
      </c>
      <c r="AP473" s="6">
        <v>2</v>
      </c>
      <c r="AQ473" s="6">
        <v>0.65109830632137455</v>
      </c>
      <c r="AR473" s="6">
        <v>5</v>
      </c>
      <c r="AS473" s="6">
        <v>0.99999909116577301</v>
      </c>
      <c r="AT473" s="6">
        <v>2</v>
      </c>
      <c r="AU473" s="6">
        <v>0.48188585901382841</v>
      </c>
      <c r="AV473" s="6">
        <v>2</v>
      </c>
      <c r="AW473" s="6">
        <v>0.79715174745735851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54662241405937995</v>
      </c>
      <c r="H474" s="6">
        <v>2</v>
      </c>
      <c r="I474" s="6">
        <v>0.62188860121994449</v>
      </c>
      <c r="J474" s="6">
        <v>2</v>
      </c>
      <c r="K474" s="6">
        <v>0.92520097944023239</v>
      </c>
      <c r="L474" s="6">
        <v>2</v>
      </c>
      <c r="M474" s="6">
        <v>0.9992910343949607</v>
      </c>
      <c r="N474" s="6">
        <v>20</v>
      </c>
      <c r="O474" s="6">
        <v>0.76678499985992288</v>
      </c>
      <c r="P474" s="6">
        <v>3</v>
      </c>
      <c r="Q474" s="6">
        <v>0.91679551046125229</v>
      </c>
      <c r="R474" s="6">
        <v>3</v>
      </c>
      <c r="S474" s="6">
        <v>0.91864305311816119</v>
      </c>
      <c r="T474" s="6">
        <v>25</v>
      </c>
      <c r="U474" s="6">
        <v>0.7829597180284168</v>
      </c>
      <c r="V474" s="6">
        <v>4</v>
      </c>
      <c r="W474" s="6">
        <v>0.98999764464776829</v>
      </c>
      <c r="X474" s="6">
        <v>3</v>
      </c>
      <c r="Y474" s="6">
        <v>0.73086946911435391</v>
      </c>
      <c r="Z474" s="6">
        <v>20</v>
      </c>
      <c r="AA474" s="6">
        <v>0.45863967454092042</v>
      </c>
      <c r="AB474" s="6">
        <v>3</v>
      </c>
      <c r="AC474" s="6">
        <v>0.77727234629236153</v>
      </c>
      <c r="AD474" s="6">
        <v>3</v>
      </c>
      <c r="AE474" s="6">
        <v>0.85170700682427825</v>
      </c>
      <c r="AF474" s="6">
        <v>15</v>
      </c>
      <c r="AG474" s="6">
        <v>0.93831575107980247</v>
      </c>
      <c r="AH474" s="6">
        <v>3</v>
      </c>
      <c r="AI474" s="6">
        <v>0.70503638328855023</v>
      </c>
      <c r="AJ474" s="6">
        <v>3</v>
      </c>
      <c r="AK474" s="6">
        <v>0.69247714851458664</v>
      </c>
      <c r="AL474" s="6">
        <v>10</v>
      </c>
      <c r="AM474" s="6">
        <v>0.99098005796293065</v>
      </c>
      <c r="AN474" s="6">
        <v>2</v>
      </c>
      <c r="AO474" s="6">
        <v>0.83513485848875424</v>
      </c>
      <c r="AP474" s="6">
        <v>3</v>
      </c>
      <c r="AQ474" s="6">
        <v>0.77140866534532837</v>
      </c>
      <c r="AR474" s="6">
        <v>10</v>
      </c>
      <c r="AS474" s="6">
        <v>0.99999897196212839</v>
      </c>
      <c r="AT474" s="6">
        <v>2</v>
      </c>
      <c r="AU474" s="6">
        <v>0.54994871530675782</v>
      </c>
      <c r="AV474" s="6">
        <v>3</v>
      </c>
      <c r="AW474" s="6">
        <v>0.6180650303233427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5434703367235034</v>
      </c>
      <c r="H475" s="6">
        <v>2</v>
      </c>
      <c r="I475" s="6">
        <v>0.61827001467192455</v>
      </c>
      <c r="J475" s="6">
        <v>2</v>
      </c>
      <c r="K475" s="6">
        <v>0.91968888004210969</v>
      </c>
      <c r="L475" s="6">
        <v>2</v>
      </c>
      <c r="M475" s="6">
        <v>0.96134987249018944</v>
      </c>
      <c r="N475" s="6">
        <v>20</v>
      </c>
      <c r="O475" s="6">
        <v>0.75333789506969429</v>
      </c>
      <c r="P475" s="6">
        <v>4</v>
      </c>
      <c r="Q475" s="6">
        <v>0.53001747567917012</v>
      </c>
      <c r="R475" s="6">
        <v>3</v>
      </c>
      <c r="S475" s="6">
        <v>0.7055009366854007</v>
      </c>
      <c r="T475" s="6">
        <v>25</v>
      </c>
      <c r="U475" s="6">
        <v>0.73399042163233141</v>
      </c>
      <c r="V475" s="6">
        <v>3</v>
      </c>
      <c r="W475" s="6">
        <v>0.83544012265166046</v>
      </c>
      <c r="X475" s="6">
        <v>3</v>
      </c>
      <c r="Y475" s="6">
        <v>0.58923705854212061</v>
      </c>
      <c r="Z475" s="6">
        <v>25</v>
      </c>
      <c r="AA475" s="6">
        <v>0.43941147685237852</v>
      </c>
      <c r="AB475" s="6">
        <v>3</v>
      </c>
      <c r="AC475" s="6">
        <v>0.96248346229401771</v>
      </c>
      <c r="AD475" s="6">
        <v>3</v>
      </c>
      <c r="AE475" s="6">
        <v>0.64152223793575103</v>
      </c>
      <c r="AF475" s="6">
        <v>15</v>
      </c>
      <c r="AG475" s="6">
        <v>0.93542243461298591</v>
      </c>
      <c r="AH475" s="6">
        <v>3</v>
      </c>
      <c r="AI475" s="6">
        <v>0.95248185693496545</v>
      </c>
      <c r="AJ475" s="6">
        <v>3</v>
      </c>
      <c r="AK475" s="6">
        <v>0.78780111745202475</v>
      </c>
      <c r="AL475" s="6">
        <v>10</v>
      </c>
      <c r="AM475" s="6">
        <v>0.9814482687220385</v>
      </c>
      <c r="AN475" s="6">
        <v>2</v>
      </c>
      <c r="AO475" s="6">
        <v>0.99276024818213382</v>
      </c>
      <c r="AP475" s="6">
        <v>2</v>
      </c>
      <c r="AQ475" s="6">
        <v>0.89223826396662309</v>
      </c>
      <c r="AR475" s="6">
        <v>5</v>
      </c>
      <c r="AS475" s="6">
        <v>0.99999634948766314</v>
      </c>
      <c r="AT475" s="6">
        <v>3</v>
      </c>
      <c r="AU475" s="6">
        <v>0.49341607271096888</v>
      </c>
      <c r="AV475" s="6">
        <v>3</v>
      </c>
      <c r="AW475" s="6">
        <v>0.59854204848650894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6343103946045465</v>
      </c>
      <c r="H476" s="6">
        <v>2</v>
      </c>
      <c r="I476" s="6">
        <v>0.46828502531321942</v>
      </c>
      <c r="J476" s="6">
        <v>2</v>
      </c>
      <c r="K476" s="6">
        <v>0.90049092693740518</v>
      </c>
      <c r="L476" s="6">
        <v>2</v>
      </c>
      <c r="M476" s="6">
        <v>0.98861458008834646</v>
      </c>
      <c r="N476" s="6">
        <v>20</v>
      </c>
      <c r="O476" s="6">
        <v>0.64748483922945999</v>
      </c>
      <c r="P476" s="6">
        <v>3</v>
      </c>
      <c r="Q476" s="6">
        <v>0.77360180623669406</v>
      </c>
      <c r="R476" s="6">
        <v>3</v>
      </c>
      <c r="S476" s="6">
        <v>0.91860764011105356</v>
      </c>
      <c r="T476" s="6">
        <v>25</v>
      </c>
      <c r="U476" s="6">
        <v>0.76938354937590603</v>
      </c>
      <c r="V476" s="6">
        <v>4</v>
      </c>
      <c r="W476" s="6">
        <v>0.65118196480587665</v>
      </c>
      <c r="X476" s="6">
        <v>4</v>
      </c>
      <c r="Y476" s="6">
        <v>0.56204014458143503</v>
      </c>
      <c r="Z476" s="6">
        <v>25</v>
      </c>
      <c r="AA476" s="6">
        <v>0.55606749400703248</v>
      </c>
      <c r="AB476" s="6">
        <v>3</v>
      </c>
      <c r="AC476" s="6">
        <v>0.91483699785223982</v>
      </c>
      <c r="AD476" s="6">
        <v>4</v>
      </c>
      <c r="AE476" s="6">
        <v>0.8352437922323066</v>
      </c>
      <c r="AF476" s="6">
        <v>15</v>
      </c>
      <c r="AG476" s="6">
        <v>0.9412621232538595</v>
      </c>
      <c r="AH476" s="6">
        <v>3</v>
      </c>
      <c r="AI476" s="6">
        <v>0.97675139582261272</v>
      </c>
      <c r="AJ476" s="6">
        <v>3</v>
      </c>
      <c r="AK476" s="6">
        <v>0.85166125435279405</v>
      </c>
      <c r="AL476" s="6">
        <v>10</v>
      </c>
      <c r="AM476" s="6">
        <v>0.98677564442558929</v>
      </c>
      <c r="AN476" s="6">
        <v>2</v>
      </c>
      <c r="AO476" s="6">
        <v>0.98962623157971619</v>
      </c>
      <c r="AP476" s="6">
        <v>2</v>
      </c>
      <c r="AQ476" s="6">
        <v>0.49921236130696228</v>
      </c>
      <c r="AR476" s="6">
        <v>5</v>
      </c>
      <c r="AS476" s="6">
        <v>0.99999587267521739</v>
      </c>
      <c r="AT476" s="6">
        <v>2</v>
      </c>
      <c r="AU476" s="6">
        <v>0.54755487171658745</v>
      </c>
      <c r="AV476" s="6">
        <v>2</v>
      </c>
      <c r="AW476" s="6">
        <v>0.72888568497751427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8338910309317327</v>
      </c>
      <c r="H477" s="6">
        <v>2</v>
      </c>
      <c r="I477" s="6">
        <v>0.53736201941531747</v>
      </c>
      <c r="J477" s="6">
        <v>2</v>
      </c>
      <c r="K477" s="6">
        <v>0.91752482701740157</v>
      </c>
      <c r="L477" s="6">
        <v>2</v>
      </c>
      <c r="M477" s="6">
        <v>0.60361650994637406</v>
      </c>
      <c r="N477" s="6">
        <v>20</v>
      </c>
      <c r="O477" s="6">
        <v>0.7730089130465001</v>
      </c>
      <c r="P477" s="6">
        <v>3</v>
      </c>
      <c r="Q477" s="6">
        <v>0.79436904780094353</v>
      </c>
      <c r="R477" s="6">
        <v>3</v>
      </c>
      <c r="S477" s="6">
        <v>0.85803378827128007</v>
      </c>
      <c r="T477" s="6">
        <v>20</v>
      </c>
      <c r="U477" s="6">
        <v>0.47196658046636242</v>
      </c>
      <c r="V477" s="6">
        <v>3</v>
      </c>
      <c r="W477" s="6">
        <v>0.67863867901675645</v>
      </c>
      <c r="X477" s="6">
        <v>3</v>
      </c>
      <c r="Y477" s="6">
        <v>0.78347878090261691</v>
      </c>
      <c r="Z477" s="6">
        <v>20</v>
      </c>
      <c r="AA477" s="6">
        <v>0.50387114917260467</v>
      </c>
      <c r="AB477" s="6">
        <v>3</v>
      </c>
      <c r="AC477" s="6">
        <v>0.87800762576780012</v>
      </c>
      <c r="AD477" s="6">
        <v>3</v>
      </c>
      <c r="AE477" s="6">
        <v>0.81643305511028352</v>
      </c>
      <c r="AF477" s="6">
        <v>20</v>
      </c>
      <c r="AG477" s="6">
        <v>0.78655961619383263</v>
      </c>
      <c r="AH477" s="6">
        <v>2</v>
      </c>
      <c r="AI477" s="6">
        <v>0.87718749335612523</v>
      </c>
      <c r="AJ477" s="6">
        <v>2</v>
      </c>
      <c r="AK477" s="6">
        <v>0.56194511162824889</v>
      </c>
      <c r="AL477" s="6">
        <v>10</v>
      </c>
      <c r="AM477" s="6">
        <v>0.99771640038992637</v>
      </c>
      <c r="AN477" s="6">
        <v>2</v>
      </c>
      <c r="AO477" s="6">
        <v>0.98742366249251634</v>
      </c>
      <c r="AP477" s="6">
        <v>2</v>
      </c>
      <c r="AQ477" s="6">
        <v>0.90921508102888271</v>
      </c>
      <c r="AR477" s="6">
        <v>10</v>
      </c>
      <c r="AS477" s="6">
        <v>0.99999980638736874</v>
      </c>
      <c r="AT477" s="6">
        <v>3</v>
      </c>
      <c r="AU477" s="6">
        <v>0.71297478061489616</v>
      </c>
      <c r="AV477" s="6">
        <v>3</v>
      </c>
      <c r="AW477" s="6">
        <v>0.80923202366241498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7681893262368533</v>
      </c>
      <c r="H478" s="6">
        <v>3</v>
      </c>
      <c r="I478" s="6">
        <v>0.53421986102041019</v>
      </c>
      <c r="J478" s="6">
        <v>2</v>
      </c>
      <c r="K478" s="6">
        <v>0.96333233777101179</v>
      </c>
      <c r="L478" s="6">
        <v>2</v>
      </c>
      <c r="M478" s="6">
        <v>0.98802027321145269</v>
      </c>
      <c r="N478" s="6">
        <v>20</v>
      </c>
      <c r="O478" s="6">
        <v>0.66878681621709324</v>
      </c>
      <c r="P478" s="6">
        <v>3</v>
      </c>
      <c r="Q478" s="6">
        <v>0.96259854850919147</v>
      </c>
      <c r="R478" s="6">
        <v>3</v>
      </c>
      <c r="S478" s="6">
        <v>0.8991689690020106</v>
      </c>
      <c r="T478" s="6">
        <v>25</v>
      </c>
      <c r="U478" s="6">
        <v>0.5507325928848934</v>
      </c>
      <c r="V478" s="6">
        <v>3</v>
      </c>
      <c r="W478" s="6">
        <v>0.93077763552194526</v>
      </c>
      <c r="X478" s="6">
        <v>3</v>
      </c>
      <c r="Y478" s="6">
        <v>0.89575443647896535</v>
      </c>
      <c r="Z478" s="6">
        <v>20</v>
      </c>
      <c r="AA478" s="6">
        <v>0.55285779081362552</v>
      </c>
      <c r="AB478" s="6">
        <v>3</v>
      </c>
      <c r="AC478" s="6">
        <v>0.90380558189051763</v>
      </c>
      <c r="AD478" s="6">
        <v>3</v>
      </c>
      <c r="AE478" s="6">
        <v>0.53018668426165994</v>
      </c>
      <c r="AF478" s="6">
        <v>15</v>
      </c>
      <c r="AG478" s="6">
        <v>0.88669521856842071</v>
      </c>
      <c r="AH478" s="6">
        <v>2</v>
      </c>
      <c r="AI478" s="6">
        <v>0.55977279544510905</v>
      </c>
      <c r="AJ478" s="6">
        <v>3</v>
      </c>
      <c r="AK478" s="6">
        <v>0.56208064103271926</v>
      </c>
      <c r="AL478" s="6">
        <v>10</v>
      </c>
      <c r="AM478" s="6">
        <v>0.96640884820715944</v>
      </c>
      <c r="AN478" s="6">
        <v>2</v>
      </c>
      <c r="AO478" s="6">
        <v>0.98992813143372438</v>
      </c>
      <c r="AP478" s="6">
        <v>2</v>
      </c>
      <c r="AQ478" s="6">
        <v>0.72249014444150472</v>
      </c>
      <c r="AR478" s="6">
        <v>10</v>
      </c>
      <c r="AS478" s="6">
        <v>0.99999885275865807</v>
      </c>
      <c r="AT478" s="6">
        <v>3</v>
      </c>
      <c r="AU478" s="6">
        <v>0.67830540677126772</v>
      </c>
      <c r="AV478" s="6">
        <v>3</v>
      </c>
      <c r="AW478" s="6">
        <v>0.9068520521301493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3031002734787942</v>
      </c>
      <c r="H479" s="6">
        <v>3</v>
      </c>
      <c r="I479" s="6">
        <v>0.63322541144343691</v>
      </c>
      <c r="J479" s="6">
        <v>2</v>
      </c>
      <c r="K479" s="6">
        <v>0.9283708761606102</v>
      </c>
      <c r="L479" s="6">
        <v>2</v>
      </c>
      <c r="M479" s="6">
        <v>0.83712621948434163</v>
      </c>
      <c r="N479" s="6">
        <v>20</v>
      </c>
      <c r="O479" s="6">
        <v>0.8166498631972442</v>
      </c>
      <c r="P479" s="6">
        <v>4</v>
      </c>
      <c r="Q479" s="6">
        <v>0.59246785536091007</v>
      </c>
      <c r="R479" s="6">
        <v>4</v>
      </c>
      <c r="S479" s="6">
        <v>0.7547595630413525</v>
      </c>
      <c r="T479" s="6">
        <v>20</v>
      </c>
      <c r="U479" s="6">
        <v>0.61727898103500001</v>
      </c>
      <c r="V479" s="6">
        <v>4</v>
      </c>
      <c r="W479" s="6">
        <v>0.9321215354079706</v>
      </c>
      <c r="X479" s="6">
        <v>4</v>
      </c>
      <c r="Y479" s="6">
        <v>0.93772763494809064</v>
      </c>
      <c r="Z479" s="6">
        <v>20</v>
      </c>
      <c r="AA479" s="6">
        <v>0.67102192327715227</v>
      </c>
      <c r="AB479" s="6">
        <v>4</v>
      </c>
      <c r="AC479" s="6">
        <v>0.83535758524495751</v>
      </c>
      <c r="AD479" s="6">
        <v>4</v>
      </c>
      <c r="AE479" s="6">
        <v>0.92313993231059488</v>
      </c>
      <c r="AF479" s="6">
        <v>20</v>
      </c>
      <c r="AG479" s="6">
        <v>0.98664971620664754</v>
      </c>
      <c r="AH479" s="6">
        <v>4</v>
      </c>
      <c r="AI479" s="6">
        <v>0.84934296564177814</v>
      </c>
      <c r="AJ479" s="6">
        <v>4</v>
      </c>
      <c r="AK479" s="6">
        <v>0.97544046014454433</v>
      </c>
      <c r="AL479" s="6">
        <v>10</v>
      </c>
      <c r="AM479" s="6">
        <v>0.99925509038302684</v>
      </c>
      <c r="AN479" s="6">
        <v>3</v>
      </c>
      <c r="AO479" s="6">
        <v>0.88059237902159915</v>
      </c>
      <c r="AP479" s="6">
        <v>3</v>
      </c>
      <c r="AQ479" s="6">
        <v>0.97034344513713999</v>
      </c>
      <c r="AR479" s="6">
        <v>10</v>
      </c>
      <c r="AS479" s="6">
        <v>0.99999980638736874</v>
      </c>
      <c r="AT479" s="6">
        <v>3</v>
      </c>
      <c r="AU479" s="6">
        <v>0.93077907729761933</v>
      </c>
      <c r="AV479" s="6">
        <v>3</v>
      </c>
      <c r="AW479" s="6">
        <v>0.98502695470670099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79591731831208368</v>
      </c>
      <c r="H480" s="6">
        <v>3</v>
      </c>
      <c r="I480" s="6">
        <v>0.45295046874317779</v>
      </c>
      <c r="J480" s="6">
        <v>2</v>
      </c>
      <c r="K480" s="6">
        <v>0.91186256184090642</v>
      </c>
      <c r="L480" s="6">
        <v>3</v>
      </c>
      <c r="M480" s="6">
        <v>0.5090127060362778</v>
      </c>
      <c r="N480" s="6">
        <v>20</v>
      </c>
      <c r="O480" s="6">
        <v>0.48564472544897191</v>
      </c>
      <c r="P480" s="6">
        <v>4</v>
      </c>
      <c r="Q480" s="6">
        <v>0.89153532342655883</v>
      </c>
      <c r="R480" s="6">
        <v>4</v>
      </c>
      <c r="S480" s="6">
        <v>0.92325422964825665</v>
      </c>
      <c r="T480" s="6">
        <v>25</v>
      </c>
      <c r="U480" s="6">
        <v>0.62982053831139961</v>
      </c>
      <c r="V480" s="6">
        <v>4</v>
      </c>
      <c r="W480" s="6">
        <v>0.93212277513043706</v>
      </c>
      <c r="X480" s="6">
        <v>4</v>
      </c>
      <c r="Y480" s="6">
        <v>0.9746899164287659</v>
      </c>
      <c r="Z480" s="6">
        <v>25</v>
      </c>
      <c r="AA480" s="6">
        <v>0.6027608869211154</v>
      </c>
      <c r="AB480" s="6">
        <v>4</v>
      </c>
      <c r="AC480" s="6">
        <v>0.99612219567721094</v>
      </c>
      <c r="AD480" s="6">
        <v>4</v>
      </c>
      <c r="AE480" s="6">
        <v>0.95472046514768383</v>
      </c>
      <c r="AF480" s="6">
        <v>15</v>
      </c>
      <c r="AG480" s="6">
        <v>0.89440968334673543</v>
      </c>
      <c r="AH480" s="6">
        <v>5</v>
      </c>
      <c r="AI480" s="6">
        <v>0.97404175563178408</v>
      </c>
      <c r="AJ480" s="6">
        <v>4</v>
      </c>
      <c r="AK480" s="6">
        <v>0.91443810612938803</v>
      </c>
      <c r="AL480" s="6">
        <v>10</v>
      </c>
      <c r="AM480" s="6">
        <v>0.98703502485795747</v>
      </c>
      <c r="AN480" s="6">
        <v>3</v>
      </c>
      <c r="AO480" s="6">
        <v>0.96606071961569073</v>
      </c>
      <c r="AP480" s="6">
        <v>3</v>
      </c>
      <c r="AQ480" s="6">
        <v>0.97468595529699453</v>
      </c>
      <c r="AR480" s="6">
        <v>5</v>
      </c>
      <c r="AS480" s="6">
        <v>0.99999861435166004</v>
      </c>
      <c r="AT480" s="6">
        <v>3</v>
      </c>
      <c r="AU480" s="6">
        <v>0.74438619464494837</v>
      </c>
      <c r="AV480" s="6">
        <v>3</v>
      </c>
      <c r="AW480" s="6">
        <v>0.93672249396567908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1439535340171647</v>
      </c>
      <c r="H481" s="6">
        <v>2</v>
      </c>
      <c r="I481" s="6">
        <v>0.54488266558621956</v>
      </c>
      <c r="J481" s="6">
        <v>2</v>
      </c>
      <c r="K481" s="6">
        <v>0.8548615269033405</v>
      </c>
      <c r="L481" s="6">
        <v>2</v>
      </c>
      <c r="M481" s="6">
        <v>0.92295151098808881</v>
      </c>
      <c r="N481" s="6">
        <v>20</v>
      </c>
      <c r="O481" s="6">
        <v>0.76275713585356109</v>
      </c>
      <c r="P481" s="6">
        <v>4</v>
      </c>
      <c r="Q481" s="6">
        <v>0.59209718128174249</v>
      </c>
      <c r="R481" s="6">
        <v>3</v>
      </c>
      <c r="S481" s="6">
        <v>0.75476498978211981</v>
      </c>
      <c r="T481" s="6">
        <v>25</v>
      </c>
      <c r="U481" s="6">
        <v>0.74090090060860003</v>
      </c>
      <c r="V481" s="6">
        <v>3</v>
      </c>
      <c r="W481" s="6">
        <v>0.98864046037956965</v>
      </c>
      <c r="X481" s="6">
        <v>3</v>
      </c>
      <c r="Y481" s="6">
        <v>0.92330433047509752</v>
      </c>
      <c r="Z481" s="6">
        <v>25</v>
      </c>
      <c r="AA481" s="6">
        <v>0.50244965154459909</v>
      </c>
      <c r="AB481" s="6">
        <v>3</v>
      </c>
      <c r="AC481" s="6">
        <v>0.99251334665487445</v>
      </c>
      <c r="AD481" s="6">
        <v>3</v>
      </c>
      <c r="AE481" s="6">
        <v>0.78347725312048377</v>
      </c>
      <c r="AF481" s="6">
        <v>15</v>
      </c>
      <c r="AG481" s="6">
        <v>0.93806895489181097</v>
      </c>
      <c r="AH481" s="6">
        <v>3</v>
      </c>
      <c r="AI481" s="6">
        <v>0.84897703712804407</v>
      </c>
      <c r="AJ481" s="6">
        <v>3</v>
      </c>
      <c r="AK481" s="6">
        <v>0.68450443848600229</v>
      </c>
      <c r="AL481" s="6">
        <v>10</v>
      </c>
      <c r="AM481" s="6">
        <v>0.9963576387493579</v>
      </c>
      <c r="AN481" s="6">
        <v>3</v>
      </c>
      <c r="AO481" s="6">
        <v>0.6978170755350398</v>
      </c>
      <c r="AP481" s="6">
        <v>3</v>
      </c>
      <c r="AQ481" s="6">
        <v>0.62851526704865301</v>
      </c>
      <c r="AR481" s="6">
        <v>5</v>
      </c>
      <c r="AS481" s="6">
        <v>0.99999837594471874</v>
      </c>
      <c r="AT481" s="6">
        <v>2</v>
      </c>
      <c r="AU481" s="6">
        <v>0.53714067723545167</v>
      </c>
      <c r="AV481" s="6">
        <v>2</v>
      </c>
      <c r="AW481" s="6">
        <v>0.74922306703351982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81568926437833644</v>
      </c>
      <c r="H482" s="6">
        <v>2</v>
      </c>
      <c r="I482" s="6">
        <v>0.62824777132379017</v>
      </c>
      <c r="J482" s="6">
        <v>2</v>
      </c>
      <c r="K482" s="6">
        <v>0.8976113495179745</v>
      </c>
      <c r="L482" s="6">
        <v>2</v>
      </c>
      <c r="M482" s="6">
        <v>0.99608908741673186</v>
      </c>
      <c r="N482" s="6">
        <v>20</v>
      </c>
      <c r="O482" s="6">
        <v>0.65347147267999328</v>
      </c>
      <c r="P482" s="6">
        <v>3</v>
      </c>
      <c r="Q482" s="6">
        <v>0.9571888132191182</v>
      </c>
      <c r="R482" s="6">
        <v>3</v>
      </c>
      <c r="S482" s="6">
        <v>0.94330646099165338</v>
      </c>
      <c r="T482" s="6">
        <v>25</v>
      </c>
      <c r="U482" s="6">
        <v>0.66584368712870379</v>
      </c>
      <c r="V482" s="6">
        <v>3</v>
      </c>
      <c r="W482" s="6">
        <v>0.95082549936801597</v>
      </c>
      <c r="X482" s="6">
        <v>3</v>
      </c>
      <c r="Y482" s="6">
        <v>0.89991594901704786</v>
      </c>
      <c r="Z482" s="6">
        <v>20</v>
      </c>
      <c r="AA482" s="6">
        <v>0.60832329690993259</v>
      </c>
      <c r="AB482" s="6">
        <v>3</v>
      </c>
      <c r="AC482" s="6">
        <v>0.98037350635012666</v>
      </c>
      <c r="AD482" s="6">
        <v>3</v>
      </c>
      <c r="AE482" s="6">
        <v>0.90875863874070362</v>
      </c>
      <c r="AF482" s="6">
        <v>15</v>
      </c>
      <c r="AG482" s="6">
        <v>0.88269801124025737</v>
      </c>
      <c r="AH482" s="6">
        <v>3</v>
      </c>
      <c r="AI482" s="6">
        <v>0.918421571096945</v>
      </c>
      <c r="AJ482" s="6">
        <v>3</v>
      </c>
      <c r="AK482" s="6">
        <v>0.88335351655572703</v>
      </c>
      <c r="AL482" s="6">
        <v>10</v>
      </c>
      <c r="AM482" s="6">
        <v>0.94633024562046575</v>
      </c>
      <c r="AN482" s="6">
        <v>2</v>
      </c>
      <c r="AO482" s="6">
        <v>0.59179335945894196</v>
      </c>
      <c r="AP482" s="6">
        <v>2</v>
      </c>
      <c r="AQ482" s="6">
        <v>0.73090550186738124</v>
      </c>
      <c r="AR482" s="6">
        <v>10</v>
      </c>
      <c r="AS482" s="6">
        <v>0.99999861435166004</v>
      </c>
      <c r="AT482" s="6">
        <v>3</v>
      </c>
      <c r="AU482" s="6">
        <v>0.63080080357237633</v>
      </c>
      <c r="AV482" s="6">
        <v>3</v>
      </c>
      <c r="AW482" s="6">
        <v>0.86986232237505301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1480645701369014</v>
      </c>
      <c r="H483" s="6">
        <v>2</v>
      </c>
      <c r="I483" s="6">
        <v>0.55568603470999622</v>
      </c>
      <c r="J483" s="6">
        <v>2</v>
      </c>
      <c r="K483" s="6">
        <v>0.77263035508451883</v>
      </c>
      <c r="L483" s="6">
        <v>2</v>
      </c>
      <c r="M483" s="6">
        <v>0.59172623022788695</v>
      </c>
      <c r="N483" s="6">
        <v>20</v>
      </c>
      <c r="O483" s="6">
        <v>0.83505107361154074</v>
      </c>
      <c r="P483" s="6">
        <v>3</v>
      </c>
      <c r="Q483" s="6">
        <v>0.89106929711122862</v>
      </c>
      <c r="R483" s="6">
        <v>3</v>
      </c>
      <c r="S483" s="6">
        <v>0.91864343894832445</v>
      </c>
      <c r="T483" s="6">
        <v>25</v>
      </c>
      <c r="U483" s="6">
        <v>0.76233261188234602</v>
      </c>
      <c r="V483" s="6">
        <v>3</v>
      </c>
      <c r="W483" s="6">
        <v>0.70438511080380639</v>
      </c>
      <c r="X483" s="6">
        <v>3</v>
      </c>
      <c r="Y483" s="6">
        <v>0.76387651687931712</v>
      </c>
      <c r="Z483" s="6">
        <v>20</v>
      </c>
      <c r="AA483" s="6">
        <v>0.51187752067055869</v>
      </c>
      <c r="AB483" s="6">
        <v>3</v>
      </c>
      <c r="AC483" s="6">
        <v>0.98397390951690256</v>
      </c>
      <c r="AD483" s="6">
        <v>3</v>
      </c>
      <c r="AE483" s="6">
        <v>0.80211414163634842</v>
      </c>
      <c r="AF483" s="6">
        <v>15</v>
      </c>
      <c r="AG483" s="6">
        <v>0.8584387556310491</v>
      </c>
      <c r="AH483" s="6">
        <v>3</v>
      </c>
      <c r="AI483" s="6">
        <v>0.87763506961521853</v>
      </c>
      <c r="AJ483" s="6">
        <v>3</v>
      </c>
      <c r="AK483" s="6">
        <v>0.91308169742250722</v>
      </c>
      <c r="AL483" s="6">
        <v>10</v>
      </c>
      <c r="AM483" s="6">
        <v>0.9936315157062322</v>
      </c>
      <c r="AN483" s="6">
        <v>2</v>
      </c>
      <c r="AO483" s="6">
        <v>0.86634171342378297</v>
      </c>
      <c r="AP483" s="6">
        <v>2</v>
      </c>
      <c r="AQ483" s="6">
        <v>0.75482435438304851</v>
      </c>
      <c r="AR483" s="6">
        <v>10</v>
      </c>
      <c r="AS483" s="6">
        <v>0.99999921036931172</v>
      </c>
      <c r="AT483" s="6">
        <v>3</v>
      </c>
      <c r="AU483" s="6">
        <v>0.64009906214804524</v>
      </c>
      <c r="AV483" s="6">
        <v>3</v>
      </c>
      <c r="AW483" s="6">
        <v>0.87559551985821227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5159717777060773</v>
      </c>
      <c r="H484" s="6">
        <v>2</v>
      </c>
      <c r="I484" s="6">
        <v>0.50899336392095096</v>
      </c>
      <c r="J484" s="6">
        <v>2</v>
      </c>
      <c r="K484" s="6">
        <v>0.90590121327892859</v>
      </c>
      <c r="L484" s="6">
        <v>2</v>
      </c>
      <c r="M484" s="6">
        <v>0.99655614093281297</v>
      </c>
      <c r="N484" s="6">
        <v>20</v>
      </c>
      <c r="O484" s="6">
        <v>0.72201015145584746</v>
      </c>
      <c r="P484" s="6">
        <v>3</v>
      </c>
      <c r="Q484" s="6">
        <v>0.96868373329006852</v>
      </c>
      <c r="R484" s="6">
        <v>3</v>
      </c>
      <c r="S484" s="6">
        <v>0.90676765533712322</v>
      </c>
      <c r="T484" s="6">
        <v>25</v>
      </c>
      <c r="U484" s="6">
        <v>0.80593580181609981</v>
      </c>
      <c r="V484" s="6">
        <v>3</v>
      </c>
      <c r="W484" s="6">
        <v>0.94135940113187022</v>
      </c>
      <c r="X484" s="6">
        <v>3</v>
      </c>
      <c r="Y484" s="6">
        <v>0.85526977799134618</v>
      </c>
      <c r="Z484" s="6">
        <v>20</v>
      </c>
      <c r="AA484" s="6">
        <v>0.57029856331325257</v>
      </c>
      <c r="AB484" s="6">
        <v>3</v>
      </c>
      <c r="AC484" s="6">
        <v>0.96887214025384016</v>
      </c>
      <c r="AD484" s="6">
        <v>3</v>
      </c>
      <c r="AE484" s="6">
        <v>0.83303675011778333</v>
      </c>
      <c r="AF484" s="6">
        <v>15</v>
      </c>
      <c r="AG484" s="6">
        <v>0.91008698602602001</v>
      </c>
      <c r="AH484" s="6">
        <v>3</v>
      </c>
      <c r="AI484" s="6">
        <v>0.70199713230519811</v>
      </c>
      <c r="AJ484" s="6">
        <v>3</v>
      </c>
      <c r="AK484" s="6">
        <v>0.81250102763297349</v>
      </c>
      <c r="AL484" s="6">
        <v>10</v>
      </c>
      <c r="AM484" s="6">
        <v>0.98567729003991633</v>
      </c>
      <c r="AN484" s="6">
        <v>2</v>
      </c>
      <c r="AO484" s="6">
        <v>0.79639314843469788</v>
      </c>
      <c r="AP484" s="6">
        <v>2</v>
      </c>
      <c r="AQ484" s="6">
        <v>0.75476545773655856</v>
      </c>
      <c r="AR484" s="6">
        <v>10</v>
      </c>
      <c r="AS484" s="6">
        <v>0.99999909116577301</v>
      </c>
      <c r="AT484" s="6">
        <v>3</v>
      </c>
      <c r="AU484" s="6">
        <v>0.74167655541127053</v>
      </c>
      <c r="AV484" s="6">
        <v>3</v>
      </c>
      <c r="AW484" s="6">
        <v>0.84765117335030116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83897807093661358</v>
      </c>
      <c r="H485" s="6">
        <v>3</v>
      </c>
      <c r="I485" s="6">
        <v>0.67875113876290227</v>
      </c>
      <c r="J485" s="6">
        <v>2</v>
      </c>
      <c r="K485" s="6">
        <v>0.92014768927707291</v>
      </c>
      <c r="L485" s="6">
        <v>3</v>
      </c>
      <c r="M485" s="6">
        <v>0.53028652781428198</v>
      </c>
      <c r="N485" s="6">
        <v>20</v>
      </c>
      <c r="O485" s="6">
        <v>0.73600764726612844</v>
      </c>
      <c r="P485" s="6">
        <v>4</v>
      </c>
      <c r="Q485" s="6">
        <v>0.83521769127162893</v>
      </c>
      <c r="R485" s="6">
        <v>4</v>
      </c>
      <c r="S485" s="6">
        <v>0.651223049172029</v>
      </c>
      <c r="T485" s="6">
        <v>25</v>
      </c>
      <c r="U485" s="6">
        <v>0.84192214785028541</v>
      </c>
      <c r="V485" s="6">
        <v>4</v>
      </c>
      <c r="W485" s="6">
        <v>0.98656152846315381</v>
      </c>
      <c r="X485" s="6">
        <v>4</v>
      </c>
      <c r="Y485" s="6">
        <v>0.88962857484310121</v>
      </c>
      <c r="Z485" s="6">
        <v>25</v>
      </c>
      <c r="AA485" s="6">
        <v>0.59788984361592989</v>
      </c>
      <c r="AB485" s="6">
        <v>4</v>
      </c>
      <c r="AC485" s="6">
        <v>0.99513158901650078</v>
      </c>
      <c r="AD485" s="6">
        <v>4</v>
      </c>
      <c r="AE485" s="6">
        <v>0.93233059642463678</v>
      </c>
      <c r="AF485" s="6">
        <v>15</v>
      </c>
      <c r="AG485" s="6">
        <v>0.94493549129341758</v>
      </c>
      <c r="AH485" s="6">
        <v>4</v>
      </c>
      <c r="AI485" s="6">
        <v>0.70550880306469965</v>
      </c>
      <c r="AJ485" s="6">
        <v>4</v>
      </c>
      <c r="AK485" s="6">
        <v>0.92730945032561951</v>
      </c>
      <c r="AL485" s="6">
        <v>10</v>
      </c>
      <c r="AM485" s="6">
        <v>0.9816559239196575</v>
      </c>
      <c r="AN485" s="6">
        <v>3</v>
      </c>
      <c r="AO485" s="6">
        <v>0.91482911565062286</v>
      </c>
      <c r="AP485" s="6">
        <v>3</v>
      </c>
      <c r="AQ485" s="6">
        <v>0.97575929593784916</v>
      </c>
      <c r="AR485" s="6">
        <v>5</v>
      </c>
      <c r="AS485" s="6">
        <v>0.99999861435166004</v>
      </c>
      <c r="AT485" s="6">
        <v>3</v>
      </c>
      <c r="AU485" s="6">
        <v>0.79716478099497834</v>
      </c>
      <c r="AV485" s="6">
        <v>3</v>
      </c>
      <c r="AW485" s="6">
        <v>0.95467298235144116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095787518462227</v>
      </c>
      <c r="H486" s="6">
        <v>3</v>
      </c>
      <c r="I486" s="6">
        <v>0.71574506492356416</v>
      </c>
      <c r="J486" s="6">
        <v>2</v>
      </c>
      <c r="K486" s="6">
        <v>0.9725989058377259</v>
      </c>
      <c r="L486" s="6">
        <v>2</v>
      </c>
      <c r="M486" s="6">
        <v>0.52905994286442282</v>
      </c>
      <c r="N486" s="6">
        <v>20</v>
      </c>
      <c r="O486" s="6">
        <v>0.54373875894365942</v>
      </c>
      <c r="P486" s="6">
        <v>4</v>
      </c>
      <c r="Q486" s="6">
        <v>0.59217528405071795</v>
      </c>
      <c r="R486" s="6">
        <v>3</v>
      </c>
      <c r="S486" s="6">
        <v>0.67895937761171832</v>
      </c>
      <c r="T486" s="6">
        <v>25</v>
      </c>
      <c r="U486" s="6">
        <v>0.85688604404647151</v>
      </c>
      <c r="V486" s="6">
        <v>4</v>
      </c>
      <c r="W486" s="6">
        <v>0.98952841087201537</v>
      </c>
      <c r="X486" s="6">
        <v>4</v>
      </c>
      <c r="Y486" s="6">
        <v>0.79743086319467649</v>
      </c>
      <c r="Z486" s="6">
        <v>25</v>
      </c>
      <c r="AA486" s="6">
        <v>0.51245322521905368</v>
      </c>
      <c r="AB486" s="6">
        <v>4</v>
      </c>
      <c r="AC486" s="6">
        <v>0.91484548208989924</v>
      </c>
      <c r="AD486" s="6">
        <v>4</v>
      </c>
      <c r="AE486" s="6">
        <v>0.75454570203324889</v>
      </c>
      <c r="AF486" s="6">
        <v>15</v>
      </c>
      <c r="AG486" s="6">
        <v>0.96430962517550589</v>
      </c>
      <c r="AH486" s="6">
        <v>4</v>
      </c>
      <c r="AI486" s="6">
        <v>0.85136823961610053</v>
      </c>
      <c r="AJ486" s="6">
        <v>4</v>
      </c>
      <c r="AK486" s="6">
        <v>0.53068444495896316</v>
      </c>
      <c r="AL486" s="6">
        <v>10</v>
      </c>
      <c r="AM486" s="6">
        <v>0.98351684863331623</v>
      </c>
      <c r="AN486" s="6">
        <v>3</v>
      </c>
      <c r="AO486" s="6">
        <v>0.73099116901219674</v>
      </c>
      <c r="AP486" s="6">
        <v>3</v>
      </c>
      <c r="AQ486" s="6">
        <v>0.83466613701262304</v>
      </c>
      <c r="AR486" s="6">
        <v>5</v>
      </c>
      <c r="AS486" s="6">
        <v>0.99999801833446356</v>
      </c>
      <c r="AT486" s="6">
        <v>3</v>
      </c>
      <c r="AU486" s="6">
        <v>0.78781139832368996</v>
      </c>
      <c r="AV486" s="6">
        <v>3</v>
      </c>
      <c r="AW486" s="6">
        <v>0.92397116919237976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0564320353510332</v>
      </c>
      <c r="H487" s="6">
        <v>3</v>
      </c>
      <c r="I487" s="6">
        <v>0.85802781637689596</v>
      </c>
      <c r="J487" s="6">
        <v>2</v>
      </c>
      <c r="K487" s="6">
        <v>0.96425020624711855</v>
      </c>
      <c r="L487" s="6">
        <v>2</v>
      </c>
      <c r="M487" s="6">
        <v>0.77548228496381766</v>
      </c>
      <c r="N487" s="6">
        <v>20</v>
      </c>
      <c r="O487" s="6">
        <v>0.80178663312219856</v>
      </c>
      <c r="P487" s="6">
        <v>3</v>
      </c>
      <c r="Q487" s="6">
        <v>0.62213008390397428</v>
      </c>
      <c r="R487" s="6">
        <v>3</v>
      </c>
      <c r="S487" s="6">
        <v>0.90131795715712482</v>
      </c>
      <c r="T487" s="6">
        <v>25</v>
      </c>
      <c r="U487" s="6">
        <v>0.58966323097821782</v>
      </c>
      <c r="V487" s="6">
        <v>3</v>
      </c>
      <c r="W487" s="6">
        <v>0.98549769431641365</v>
      </c>
      <c r="X487" s="6">
        <v>3</v>
      </c>
      <c r="Y487" s="6">
        <v>0.75001552699955865</v>
      </c>
      <c r="Z487" s="6">
        <v>25</v>
      </c>
      <c r="AA487" s="6">
        <v>0.57220966932679562</v>
      </c>
      <c r="AB487" s="6">
        <v>4</v>
      </c>
      <c r="AC487" s="6">
        <v>0.56214834772348521</v>
      </c>
      <c r="AD487" s="6">
        <v>4</v>
      </c>
      <c r="AE487" s="6">
        <v>0.53119568710904641</v>
      </c>
      <c r="AF487" s="6">
        <v>15</v>
      </c>
      <c r="AG487" s="6">
        <v>0.94127258073414011</v>
      </c>
      <c r="AH487" s="6">
        <v>3</v>
      </c>
      <c r="AI487" s="6">
        <v>0.98734892623654524</v>
      </c>
      <c r="AJ487" s="6">
        <v>3</v>
      </c>
      <c r="AK487" s="6">
        <v>0.96014366948885266</v>
      </c>
      <c r="AL487" s="6">
        <v>10</v>
      </c>
      <c r="AM487" s="6">
        <v>0.99251640479170955</v>
      </c>
      <c r="AN487" s="6">
        <v>3</v>
      </c>
      <c r="AO487" s="6">
        <v>0.91842046531803911</v>
      </c>
      <c r="AP487" s="6">
        <v>3</v>
      </c>
      <c r="AQ487" s="6">
        <v>0.89904810184177586</v>
      </c>
      <c r="AR487" s="6">
        <v>5</v>
      </c>
      <c r="AS487" s="6">
        <v>0.99999849514813233</v>
      </c>
      <c r="AT487" s="6">
        <v>3</v>
      </c>
      <c r="AU487" s="6">
        <v>0.57712999685932698</v>
      </c>
      <c r="AV487" s="6">
        <v>3</v>
      </c>
      <c r="AW487" s="6">
        <v>0.89249400717566596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9244758530720991</v>
      </c>
      <c r="H488" s="6">
        <v>3</v>
      </c>
      <c r="I488" s="6">
        <v>0.82589015381555053</v>
      </c>
      <c r="J488" s="6">
        <v>2</v>
      </c>
      <c r="K488" s="6">
        <v>0.97132565195780973</v>
      </c>
      <c r="L488" s="6">
        <v>2</v>
      </c>
      <c r="M488" s="6">
        <v>0.52171826970808344</v>
      </c>
      <c r="N488" s="6">
        <v>20</v>
      </c>
      <c r="O488" s="6">
        <v>0.5467335318237776</v>
      </c>
      <c r="P488" s="6">
        <v>3</v>
      </c>
      <c r="Q488" s="6">
        <v>0.73078108310556888</v>
      </c>
      <c r="R488" s="6">
        <v>3</v>
      </c>
      <c r="S488" s="6">
        <v>0.94887985506913952</v>
      </c>
      <c r="T488" s="6">
        <v>25</v>
      </c>
      <c r="U488" s="6">
        <v>0.63137269434514642</v>
      </c>
      <c r="V488" s="6">
        <v>3</v>
      </c>
      <c r="W488" s="6">
        <v>0.97575747712421668</v>
      </c>
      <c r="X488" s="6">
        <v>3</v>
      </c>
      <c r="Y488" s="6">
        <v>0.4995730526678312</v>
      </c>
      <c r="Z488" s="6">
        <v>25</v>
      </c>
      <c r="AA488" s="6">
        <v>0.58191239886131729</v>
      </c>
      <c r="AB488" s="6">
        <v>4</v>
      </c>
      <c r="AC488" s="6">
        <v>0.79817890095340482</v>
      </c>
      <c r="AD488" s="6">
        <v>4</v>
      </c>
      <c r="AE488" s="6">
        <v>0.56213528916904332</v>
      </c>
      <c r="AF488" s="6">
        <v>15</v>
      </c>
      <c r="AG488" s="6">
        <v>0.93397029063609571</v>
      </c>
      <c r="AH488" s="6">
        <v>3</v>
      </c>
      <c r="AI488" s="6">
        <v>0.99436742894715169</v>
      </c>
      <c r="AJ488" s="6">
        <v>3</v>
      </c>
      <c r="AK488" s="6">
        <v>0.91052875387509757</v>
      </c>
      <c r="AL488" s="6">
        <v>10</v>
      </c>
      <c r="AM488" s="6">
        <v>0.99365305310147423</v>
      </c>
      <c r="AN488" s="6">
        <v>3</v>
      </c>
      <c r="AO488" s="6">
        <v>0.83455666938113671</v>
      </c>
      <c r="AP488" s="6">
        <v>3</v>
      </c>
      <c r="AQ488" s="6">
        <v>0.91680823567125025</v>
      </c>
      <c r="AR488" s="6">
        <v>5</v>
      </c>
      <c r="AS488" s="6">
        <v>0.9999971839107652</v>
      </c>
      <c r="AT488" s="6">
        <v>3</v>
      </c>
      <c r="AU488" s="6">
        <v>0.72396683185558719</v>
      </c>
      <c r="AV488" s="6">
        <v>3</v>
      </c>
      <c r="AW488" s="6">
        <v>0.95981265558199591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79022225313936378</v>
      </c>
      <c r="H489" s="6">
        <v>3</v>
      </c>
      <c r="I489" s="6">
        <v>0.66710105352962568</v>
      </c>
      <c r="J489" s="6">
        <v>2</v>
      </c>
      <c r="K489" s="6">
        <v>0.95507590498521078</v>
      </c>
      <c r="L489" s="6">
        <v>2</v>
      </c>
      <c r="M489" s="6">
        <v>0.75329431573300898</v>
      </c>
      <c r="N489" s="6">
        <v>20</v>
      </c>
      <c r="O489" s="6">
        <v>0.85354774334940364</v>
      </c>
      <c r="P489" s="6">
        <v>3</v>
      </c>
      <c r="Q489" s="6">
        <v>0.67887341321784578</v>
      </c>
      <c r="R489" s="6">
        <v>3</v>
      </c>
      <c r="S489" s="6">
        <v>0.86397399414525011</v>
      </c>
      <c r="T489" s="6">
        <v>25</v>
      </c>
      <c r="U489" s="6">
        <v>0.75414690178310761</v>
      </c>
      <c r="V489" s="6">
        <v>3</v>
      </c>
      <c r="W489" s="6">
        <v>0.92285901742258758</v>
      </c>
      <c r="X489" s="6">
        <v>3</v>
      </c>
      <c r="Y489" s="6">
        <v>0.67704798479976358</v>
      </c>
      <c r="Z489" s="6">
        <v>25</v>
      </c>
      <c r="AA489" s="6">
        <v>0.48715066014266711</v>
      </c>
      <c r="AB489" s="6">
        <v>3</v>
      </c>
      <c r="AC489" s="6">
        <v>0.95312068443739495</v>
      </c>
      <c r="AD489" s="6">
        <v>3</v>
      </c>
      <c r="AE489" s="6">
        <v>0.61951107546606909</v>
      </c>
      <c r="AF489" s="6">
        <v>15</v>
      </c>
      <c r="AG489" s="6">
        <v>0.91847798779307943</v>
      </c>
      <c r="AH489" s="6">
        <v>3</v>
      </c>
      <c r="AI489" s="6">
        <v>0.56156671286006909</v>
      </c>
      <c r="AJ489" s="6">
        <v>3</v>
      </c>
      <c r="AK489" s="6">
        <v>0.81408111342651635</v>
      </c>
      <c r="AL489" s="6">
        <v>10</v>
      </c>
      <c r="AM489" s="6">
        <v>0.99422588365942999</v>
      </c>
      <c r="AN489" s="6">
        <v>3</v>
      </c>
      <c r="AO489" s="6">
        <v>0.64605500614062095</v>
      </c>
      <c r="AP489" s="6">
        <v>3</v>
      </c>
      <c r="AQ489" s="6">
        <v>0.87113467757603658</v>
      </c>
      <c r="AR489" s="6">
        <v>5</v>
      </c>
      <c r="AS489" s="6">
        <v>0.99999706470750793</v>
      </c>
      <c r="AT489" s="6">
        <v>3</v>
      </c>
      <c r="AU489" s="6">
        <v>0.71515732180127067</v>
      </c>
      <c r="AV489" s="6">
        <v>3</v>
      </c>
      <c r="AW489" s="6">
        <v>0.96064318258358805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2107905751003507</v>
      </c>
      <c r="H490" s="6">
        <v>3</v>
      </c>
      <c r="I490" s="6">
        <v>0.57406856418297836</v>
      </c>
      <c r="J490" s="6">
        <v>2</v>
      </c>
      <c r="K490" s="6">
        <v>0.97932533898611396</v>
      </c>
      <c r="L490" s="6">
        <v>2</v>
      </c>
      <c r="M490" s="6">
        <v>0.91766313045199055</v>
      </c>
      <c r="N490" s="6">
        <v>20</v>
      </c>
      <c r="O490" s="6">
        <v>0.81959130623532395</v>
      </c>
      <c r="P490" s="6">
        <v>3</v>
      </c>
      <c r="Q490" s="6">
        <v>0.62165819687183055</v>
      </c>
      <c r="R490" s="6">
        <v>3</v>
      </c>
      <c r="S490" s="6">
        <v>0.89043991665482769</v>
      </c>
      <c r="T490" s="6">
        <v>25</v>
      </c>
      <c r="U490" s="6">
        <v>0.81929608525825037</v>
      </c>
      <c r="V490" s="6">
        <v>4</v>
      </c>
      <c r="W490" s="6">
        <v>0.89326934092861032</v>
      </c>
      <c r="X490" s="6">
        <v>4</v>
      </c>
      <c r="Y490" s="6">
        <v>0.73093091589350145</v>
      </c>
      <c r="Z490" s="6">
        <v>20</v>
      </c>
      <c r="AA490" s="6">
        <v>0.54291210575756721</v>
      </c>
      <c r="AB490" s="6">
        <v>3</v>
      </c>
      <c r="AC490" s="6">
        <v>0.99233254009658978</v>
      </c>
      <c r="AD490" s="6">
        <v>3</v>
      </c>
      <c r="AE490" s="6">
        <v>0.56101218699311761</v>
      </c>
      <c r="AF490" s="6">
        <v>15</v>
      </c>
      <c r="AG490" s="6">
        <v>0.94636269962639474</v>
      </c>
      <c r="AH490" s="6">
        <v>3</v>
      </c>
      <c r="AI490" s="6">
        <v>0.81569972158173631</v>
      </c>
      <c r="AJ490" s="6">
        <v>3</v>
      </c>
      <c r="AK490" s="6">
        <v>0.58769322113324385</v>
      </c>
      <c r="AL490" s="6">
        <v>10</v>
      </c>
      <c r="AM490" s="6">
        <v>0.98726769890075361</v>
      </c>
      <c r="AN490" s="6">
        <v>2</v>
      </c>
      <c r="AO490" s="6">
        <v>0.83465433491688668</v>
      </c>
      <c r="AP490" s="6">
        <v>2</v>
      </c>
      <c r="AQ490" s="6">
        <v>0.65100226338352729</v>
      </c>
      <c r="AR490" s="6">
        <v>10</v>
      </c>
      <c r="AS490" s="6">
        <v>0.99999885275865807</v>
      </c>
      <c r="AT490" s="6">
        <v>3</v>
      </c>
      <c r="AU490" s="6">
        <v>0.82773071576435786</v>
      </c>
      <c r="AV490" s="6">
        <v>3</v>
      </c>
      <c r="AW490" s="6">
        <v>0.9623940257489163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6684074146134653</v>
      </c>
      <c r="H491" s="6">
        <v>2</v>
      </c>
      <c r="I491" s="6">
        <v>0.48784409579606469</v>
      </c>
      <c r="J491" s="6">
        <v>2</v>
      </c>
      <c r="K491" s="6">
        <v>0.9085152412564047</v>
      </c>
      <c r="L491" s="6">
        <v>2</v>
      </c>
      <c r="M491" s="6">
        <v>0.81615287071644393</v>
      </c>
      <c r="N491" s="6">
        <v>20</v>
      </c>
      <c r="O491" s="6">
        <v>0.76251016457443421</v>
      </c>
      <c r="P491" s="6">
        <v>3</v>
      </c>
      <c r="Q491" s="6">
        <v>0.84898854933472012</v>
      </c>
      <c r="R491" s="6">
        <v>3</v>
      </c>
      <c r="S491" s="6">
        <v>0.88808169619689437</v>
      </c>
      <c r="T491" s="6">
        <v>25</v>
      </c>
      <c r="U491" s="6">
        <v>0.84829869545849756</v>
      </c>
      <c r="V491" s="6">
        <v>3</v>
      </c>
      <c r="W491" s="6">
        <v>0.75424659150893414</v>
      </c>
      <c r="X491" s="6">
        <v>3</v>
      </c>
      <c r="Y491" s="6">
        <v>0.589241242140088</v>
      </c>
      <c r="Z491" s="6">
        <v>20</v>
      </c>
      <c r="AA491" s="6">
        <v>0.48179445393641918</v>
      </c>
      <c r="AB491" s="6">
        <v>3</v>
      </c>
      <c r="AC491" s="6">
        <v>0.90342159672320155</v>
      </c>
      <c r="AD491" s="6">
        <v>3</v>
      </c>
      <c r="AE491" s="6">
        <v>0.79312002752909516</v>
      </c>
      <c r="AF491" s="6">
        <v>15</v>
      </c>
      <c r="AG491" s="6">
        <v>0.94513852398839526</v>
      </c>
      <c r="AH491" s="6">
        <v>2</v>
      </c>
      <c r="AI491" s="6">
        <v>0.7306787955288303</v>
      </c>
      <c r="AJ491" s="6">
        <v>2</v>
      </c>
      <c r="AK491" s="6">
        <v>0.62238698333593023</v>
      </c>
      <c r="AL491" s="6">
        <v>10</v>
      </c>
      <c r="AM491" s="6">
        <v>0.98177391918108126</v>
      </c>
      <c r="AN491" s="6">
        <v>3</v>
      </c>
      <c r="AO491" s="6">
        <v>0.92066323597537447</v>
      </c>
      <c r="AP491" s="6">
        <v>3</v>
      </c>
      <c r="AQ491" s="6">
        <v>0.81937907596171944</v>
      </c>
      <c r="AR491" s="6">
        <v>10</v>
      </c>
      <c r="AS491" s="6">
        <v>0.99999909116577301</v>
      </c>
      <c r="AT491" s="6">
        <v>2</v>
      </c>
      <c r="AU491" s="6">
        <v>0.52631809799053375</v>
      </c>
      <c r="AV491" s="6">
        <v>2</v>
      </c>
      <c r="AW491" s="6">
        <v>0.85114071632058363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5919792428842285</v>
      </c>
      <c r="H492" s="6">
        <v>2</v>
      </c>
      <c r="I492" s="6">
        <v>0.56513160260155393</v>
      </c>
      <c r="J492" s="6">
        <v>2</v>
      </c>
      <c r="K492" s="6">
        <v>0.93581156707419733</v>
      </c>
      <c r="L492" s="6">
        <v>2</v>
      </c>
      <c r="M492" s="6">
        <v>0.98539871491337705</v>
      </c>
      <c r="N492" s="6">
        <v>20</v>
      </c>
      <c r="O492" s="6">
        <v>0.59415461433303929</v>
      </c>
      <c r="P492" s="6">
        <v>3</v>
      </c>
      <c r="Q492" s="6">
        <v>0.96437713692689897</v>
      </c>
      <c r="R492" s="6">
        <v>3</v>
      </c>
      <c r="S492" s="6">
        <v>0.91397156364294507</v>
      </c>
      <c r="T492" s="6">
        <v>25</v>
      </c>
      <c r="U492" s="6">
        <v>0.8468656885877941</v>
      </c>
      <c r="V492" s="6">
        <v>4</v>
      </c>
      <c r="W492" s="6">
        <v>0.97399017759030027</v>
      </c>
      <c r="X492" s="6">
        <v>3</v>
      </c>
      <c r="Y492" s="6">
        <v>0.59251920085002352</v>
      </c>
      <c r="Z492" s="6">
        <v>20</v>
      </c>
      <c r="AA492" s="6">
        <v>0.65327410182992018</v>
      </c>
      <c r="AB492" s="6">
        <v>3</v>
      </c>
      <c r="AC492" s="6">
        <v>0.77728507811766712</v>
      </c>
      <c r="AD492" s="6">
        <v>3</v>
      </c>
      <c r="AE492" s="6">
        <v>0.78558971808882694</v>
      </c>
      <c r="AF492" s="6">
        <v>15</v>
      </c>
      <c r="AG492" s="6">
        <v>0.93167844120127918</v>
      </c>
      <c r="AH492" s="6">
        <v>3</v>
      </c>
      <c r="AI492" s="6">
        <v>0.65121243432283871</v>
      </c>
      <c r="AJ492" s="6">
        <v>3</v>
      </c>
      <c r="AK492" s="6">
        <v>0.55279113124019563</v>
      </c>
      <c r="AL492" s="6">
        <v>10</v>
      </c>
      <c r="AM492" s="6">
        <v>0.9238950555826243</v>
      </c>
      <c r="AN492" s="6">
        <v>3</v>
      </c>
      <c r="AO492" s="6">
        <v>0.80392075346748659</v>
      </c>
      <c r="AP492" s="6">
        <v>3</v>
      </c>
      <c r="AQ492" s="6">
        <v>0.67657188287143988</v>
      </c>
      <c r="AR492" s="6">
        <v>10</v>
      </c>
      <c r="AS492" s="6">
        <v>0.99999873355510194</v>
      </c>
      <c r="AT492" s="6">
        <v>2</v>
      </c>
      <c r="AU492" s="6">
        <v>0.61393635043199246</v>
      </c>
      <c r="AV492" s="6">
        <v>2</v>
      </c>
      <c r="AW492" s="6">
        <v>0.55961798370134008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78338704090885469</v>
      </c>
      <c r="H493" s="6">
        <v>3</v>
      </c>
      <c r="I493" s="6">
        <v>0.59558952835546741</v>
      </c>
      <c r="J493" s="6">
        <v>2</v>
      </c>
      <c r="K493" s="6">
        <v>0.88786710830389082</v>
      </c>
      <c r="L493" s="6">
        <v>2</v>
      </c>
      <c r="M493" s="6">
        <v>0.36332490134634088</v>
      </c>
      <c r="N493" s="6">
        <v>20</v>
      </c>
      <c r="O493" s="6">
        <v>0.83202939354909944</v>
      </c>
      <c r="P493" s="6">
        <v>3</v>
      </c>
      <c r="Q493" s="6">
        <v>0.89133022703170273</v>
      </c>
      <c r="R493" s="6">
        <v>3</v>
      </c>
      <c r="S493" s="6">
        <v>0.94782560558810136</v>
      </c>
      <c r="T493" s="6">
        <v>25</v>
      </c>
      <c r="U493" s="6">
        <v>0.55829775377704727</v>
      </c>
      <c r="V493" s="6">
        <v>3</v>
      </c>
      <c r="W493" s="6">
        <v>0.95367188380993395</v>
      </c>
      <c r="X493" s="6">
        <v>3</v>
      </c>
      <c r="Y493" s="6">
        <v>0.91864284550485464</v>
      </c>
      <c r="Z493" s="6">
        <v>20</v>
      </c>
      <c r="AA493" s="6">
        <v>0.48976543821995089</v>
      </c>
      <c r="AB493" s="6">
        <v>3</v>
      </c>
      <c r="AC493" s="6">
        <v>0.9419176863668044</v>
      </c>
      <c r="AD493" s="6">
        <v>3</v>
      </c>
      <c r="AE493" s="6">
        <v>0.87999302295635751</v>
      </c>
      <c r="AF493" s="6">
        <v>15</v>
      </c>
      <c r="AG493" s="6">
        <v>0.90226376434308886</v>
      </c>
      <c r="AH493" s="6">
        <v>3</v>
      </c>
      <c r="AI493" s="6">
        <v>0.72973582054642361</v>
      </c>
      <c r="AJ493" s="6">
        <v>3</v>
      </c>
      <c r="AK493" s="6">
        <v>0.92163459662909231</v>
      </c>
      <c r="AL493" s="6">
        <v>10</v>
      </c>
      <c r="AM493" s="6">
        <v>0.99208256431941633</v>
      </c>
      <c r="AN493" s="6">
        <v>3</v>
      </c>
      <c r="AO493" s="6">
        <v>0.6371486698385288</v>
      </c>
      <c r="AP493" s="6">
        <v>3</v>
      </c>
      <c r="AQ493" s="6">
        <v>0.85956566328797479</v>
      </c>
      <c r="AR493" s="6">
        <v>10</v>
      </c>
      <c r="AS493" s="6">
        <v>0.99999849514813233</v>
      </c>
      <c r="AT493" s="6">
        <v>3</v>
      </c>
      <c r="AU493" s="6">
        <v>0.91350288955495318</v>
      </c>
      <c r="AV493" s="6">
        <v>3</v>
      </c>
      <c r="AW493" s="6">
        <v>0.98396813852684661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9594851092300356</v>
      </c>
      <c r="H494" s="6">
        <v>3</v>
      </c>
      <c r="I494" s="6">
        <v>0.60968051799914802</v>
      </c>
      <c r="J494" s="6">
        <v>2</v>
      </c>
      <c r="K494" s="6">
        <v>0.96199989256041218</v>
      </c>
      <c r="L494" s="6">
        <v>3</v>
      </c>
      <c r="M494" s="6">
        <v>0.67797495584885603</v>
      </c>
      <c r="N494" s="6">
        <v>20</v>
      </c>
      <c r="O494" s="6">
        <v>0.7311125236184064</v>
      </c>
      <c r="P494" s="6">
        <v>3</v>
      </c>
      <c r="Q494" s="6">
        <v>0.92932022589453278</v>
      </c>
      <c r="R494" s="6">
        <v>3</v>
      </c>
      <c r="S494" s="6">
        <v>0.95203464790010206</v>
      </c>
      <c r="T494" s="6">
        <v>25</v>
      </c>
      <c r="U494" s="6">
        <v>0.81934535920647056</v>
      </c>
      <c r="V494" s="6">
        <v>4</v>
      </c>
      <c r="W494" s="6">
        <v>0.97960210310953788</v>
      </c>
      <c r="X494" s="6">
        <v>3</v>
      </c>
      <c r="Y494" s="6">
        <v>0.83538237902602541</v>
      </c>
      <c r="Z494" s="6">
        <v>25</v>
      </c>
      <c r="AA494" s="6">
        <v>0.65379678637954508</v>
      </c>
      <c r="AB494" s="6">
        <v>3</v>
      </c>
      <c r="AC494" s="6">
        <v>0.53118607255412165</v>
      </c>
      <c r="AD494" s="6">
        <v>3</v>
      </c>
      <c r="AE494" s="6">
        <v>0.80550257467620934</v>
      </c>
      <c r="AF494" s="6">
        <v>15</v>
      </c>
      <c r="AG494" s="6">
        <v>0.92733219750542906</v>
      </c>
      <c r="AH494" s="6">
        <v>3</v>
      </c>
      <c r="AI494" s="6">
        <v>0.92143101160283503</v>
      </c>
      <c r="AJ494" s="6">
        <v>3</v>
      </c>
      <c r="AK494" s="6">
        <v>0.59905656076936231</v>
      </c>
      <c r="AL494" s="6">
        <v>10</v>
      </c>
      <c r="AM494" s="6">
        <v>0.99670865379434559</v>
      </c>
      <c r="AN494" s="6">
        <v>3</v>
      </c>
      <c r="AO494" s="6">
        <v>0.8956430258881295</v>
      </c>
      <c r="AP494" s="6">
        <v>3</v>
      </c>
      <c r="AQ494" s="6">
        <v>0.78937686756666725</v>
      </c>
      <c r="AR494" s="6">
        <v>5</v>
      </c>
      <c r="AS494" s="6">
        <v>0.99999730311403656</v>
      </c>
      <c r="AT494" s="6">
        <v>3</v>
      </c>
      <c r="AU494" s="6">
        <v>0.49184040263608142</v>
      </c>
      <c r="AV494" s="6">
        <v>3</v>
      </c>
      <c r="AW494" s="6">
        <v>0.90389722880753598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5919341904485216</v>
      </c>
      <c r="H495" s="6">
        <v>2</v>
      </c>
      <c r="I495" s="6">
        <v>0.63526953854614876</v>
      </c>
      <c r="J495" s="6">
        <v>2</v>
      </c>
      <c r="K495" s="6">
        <v>0.85316820386331893</v>
      </c>
      <c r="L495" s="6">
        <v>2</v>
      </c>
      <c r="M495" s="6">
        <v>0.62152502708538959</v>
      </c>
      <c r="N495" s="6">
        <v>20</v>
      </c>
      <c r="O495" s="6">
        <v>0.79782089426534497</v>
      </c>
      <c r="P495" s="6">
        <v>4</v>
      </c>
      <c r="Q495" s="6">
        <v>0.75450105688489932</v>
      </c>
      <c r="R495" s="6">
        <v>4</v>
      </c>
      <c r="S495" s="6">
        <v>0.56178587894794996</v>
      </c>
      <c r="T495" s="6">
        <v>25</v>
      </c>
      <c r="U495" s="6">
        <v>0.53387119872770583</v>
      </c>
      <c r="V495" s="6">
        <v>3</v>
      </c>
      <c r="W495" s="6">
        <v>0.53114235773923979</v>
      </c>
      <c r="X495" s="6">
        <v>4</v>
      </c>
      <c r="Y495" s="6">
        <v>0.56213341164031294</v>
      </c>
      <c r="Z495" s="6">
        <v>25</v>
      </c>
      <c r="AA495" s="6">
        <v>0.53540864565326118</v>
      </c>
      <c r="AB495" s="6">
        <v>3</v>
      </c>
      <c r="AC495" s="6">
        <v>0.53120285829922775</v>
      </c>
      <c r="AD495" s="6">
        <v>4</v>
      </c>
      <c r="AE495" s="6">
        <v>0.85151411703282598</v>
      </c>
      <c r="AF495" s="6">
        <v>15</v>
      </c>
      <c r="AG495" s="6">
        <v>0.92573342847199747</v>
      </c>
      <c r="AH495" s="6">
        <v>3</v>
      </c>
      <c r="AI495" s="6">
        <v>0.97684546932598437</v>
      </c>
      <c r="AJ495" s="6">
        <v>3</v>
      </c>
      <c r="AK495" s="6">
        <v>0.59137995280459399</v>
      </c>
      <c r="AL495" s="6">
        <v>10</v>
      </c>
      <c r="AM495" s="6">
        <v>0.98160204917600224</v>
      </c>
      <c r="AN495" s="6">
        <v>2</v>
      </c>
      <c r="AO495" s="6">
        <v>0.92387256825064334</v>
      </c>
      <c r="AP495" s="6">
        <v>2</v>
      </c>
      <c r="AQ495" s="6">
        <v>0.59250624259679996</v>
      </c>
      <c r="AR495" s="6">
        <v>5</v>
      </c>
      <c r="AS495" s="6">
        <v>0.99999742231732225</v>
      </c>
      <c r="AT495" s="6">
        <v>3</v>
      </c>
      <c r="AU495" s="6">
        <v>0.64519461436457259</v>
      </c>
      <c r="AV495" s="6">
        <v>3</v>
      </c>
      <c r="AW495" s="6">
        <v>0.72001356994774179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2112590961773457</v>
      </c>
      <c r="H496" s="6">
        <v>3</v>
      </c>
      <c r="I496" s="6">
        <v>0.71575038292915294</v>
      </c>
      <c r="J496" s="6">
        <v>2</v>
      </c>
      <c r="K496" s="6">
        <v>0.96431882280457426</v>
      </c>
      <c r="L496" s="6">
        <v>3</v>
      </c>
      <c r="M496" s="6">
        <v>0.65949029673231752</v>
      </c>
      <c r="N496" s="6">
        <v>20</v>
      </c>
      <c r="O496" s="6">
        <v>0.65488385479091549</v>
      </c>
      <c r="P496" s="6">
        <v>4</v>
      </c>
      <c r="Q496" s="6">
        <v>0.75470400723467357</v>
      </c>
      <c r="R496" s="6">
        <v>4</v>
      </c>
      <c r="S496" s="6">
        <v>0.79795947981158322</v>
      </c>
      <c r="T496" s="6">
        <v>20</v>
      </c>
      <c r="U496" s="6">
        <v>0.59266059279873506</v>
      </c>
      <c r="V496" s="6">
        <v>3</v>
      </c>
      <c r="W496" s="6">
        <v>0.67913396730071174</v>
      </c>
      <c r="X496" s="6">
        <v>4</v>
      </c>
      <c r="Y496" s="6">
        <v>0.70575388999782651</v>
      </c>
      <c r="Z496" s="6">
        <v>20</v>
      </c>
      <c r="AA496" s="6">
        <v>0.54233840983095138</v>
      </c>
      <c r="AB496" s="6">
        <v>4</v>
      </c>
      <c r="AC496" s="6">
        <v>0.99376488451248035</v>
      </c>
      <c r="AD496" s="6">
        <v>4</v>
      </c>
      <c r="AE496" s="6">
        <v>0.85036539958993707</v>
      </c>
      <c r="AF496" s="6">
        <v>20</v>
      </c>
      <c r="AG496" s="6">
        <v>0.7356046241814842</v>
      </c>
      <c r="AH496" s="6">
        <v>3</v>
      </c>
      <c r="AI496" s="6">
        <v>0.81746266252994892</v>
      </c>
      <c r="AJ496" s="6">
        <v>3</v>
      </c>
      <c r="AK496" s="6">
        <v>0.53059150902391039</v>
      </c>
      <c r="AL496" s="6">
        <v>10</v>
      </c>
      <c r="AM496" s="6">
        <v>0.99881178438786589</v>
      </c>
      <c r="AN496" s="6">
        <v>3</v>
      </c>
      <c r="AO496" s="6">
        <v>0.89210609222736847</v>
      </c>
      <c r="AP496" s="6">
        <v>3</v>
      </c>
      <c r="AQ496" s="6">
        <v>0.92249692168486308</v>
      </c>
      <c r="AR496" s="6">
        <v>10</v>
      </c>
      <c r="AS496" s="6">
        <v>1</v>
      </c>
      <c r="AT496" s="6">
        <v>3</v>
      </c>
      <c r="AU496" s="6">
        <v>0.83861471273331667</v>
      </c>
      <c r="AV496" s="6">
        <v>3</v>
      </c>
      <c r="AW496" s="6">
        <v>0.90153896037125292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2759945908639081</v>
      </c>
      <c r="H497" s="6">
        <v>2</v>
      </c>
      <c r="I497" s="6">
        <v>0.50899659603907377</v>
      </c>
      <c r="J497" s="6">
        <v>2</v>
      </c>
      <c r="K497" s="6">
        <v>0.87407091340413112</v>
      </c>
      <c r="L497" s="6">
        <v>2</v>
      </c>
      <c r="M497" s="6">
        <v>0.83259557409438634</v>
      </c>
      <c r="N497" s="6">
        <v>20</v>
      </c>
      <c r="O497" s="6">
        <v>0.8219711926319323</v>
      </c>
      <c r="P497" s="6">
        <v>4</v>
      </c>
      <c r="Q497" s="6">
        <v>0.83455651916094975</v>
      </c>
      <c r="R497" s="6">
        <v>3</v>
      </c>
      <c r="S497" s="6">
        <v>0.62218372627229768</v>
      </c>
      <c r="T497" s="6">
        <v>25</v>
      </c>
      <c r="U497" s="6">
        <v>0.87112400624159836</v>
      </c>
      <c r="V497" s="6">
        <v>4</v>
      </c>
      <c r="W497" s="6">
        <v>0.9769790376536347</v>
      </c>
      <c r="X497" s="6">
        <v>3</v>
      </c>
      <c r="Y497" s="6">
        <v>0.77697436611630943</v>
      </c>
      <c r="Z497" s="6">
        <v>25</v>
      </c>
      <c r="AA497" s="6">
        <v>0.51372717108668309</v>
      </c>
      <c r="AB497" s="6">
        <v>4</v>
      </c>
      <c r="AC497" s="6">
        <v>0.62242024458505241</v>
      </c>
      <c r="AD497" s="6">
        <v>3</v>
      </c>
      <c r="AE497" s="6">
        <v>0.86343438633290825</v>
      </c>
      <c r="AF497" s="6">
        <v>15</v>
      </c>
      <c r="AG497" s="6">
        <v>0.95148370783898883</v>
      </c>
      <c r="AH497" s="6">
        <v>4</v>
      </c>
      <c r="AI497" s="6">
        <v>0.91052716045117255</v>
      </c>
      <c r="AJ497" s="6">
        <v>3</v>
      </c>
      <c r="AK497" s="6">
        <v>0.59126913858505503</v>
      </c>
      <c r="AL497" s="6">
        <v>10</v>
      </c>
      <c r="AM497" s="6">
        <v>0.99384918141134115</v>
      </c>
      <c r="AN497" s="6">
        <v>3</v>
      </c>
      <c r="AO497" s="6">
        <v>0.99026960068766223</v>
      </c>
      <c r="AP497" s="6">
        <v>3</v>
      </c>
      <c r="AQ497" s="6">
        <v>0.80942386675764932</v>
      </c>
      <c r="AR497" s="6">
        <v>5</v>
      </c>
      <c r="AS497" s="6">
        <v>0.99999885275865807</v>
      </c>
      <c r="AT497" s="6">
        <v>2</v>
      </c>
      <c r="AU497" s="6">
        <v>0.47975522647022251</v>
      </c>
      <c r="AV497" s="6">
        <v>2</v>
      </c>
      <c r="AW497" s="6">
        <v>0.67727661510492454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3</v>
      </c>
      <c r="G498" s="6">
        <v>0.48126583019954677</v>
      </c>
      <c r="H498" s="6">
        <v>2</v>
      </c>
      <c r="I498" s="6">
        <v>0.58831835354711615</v>
      </c>
      <c r="J498" s="6">
        <v>2</v>
      </c>
      <c r="K498" s="6">
        <v>0.94119114723578257</v>
      </c>
      <c r="L498" s="6">
        <v>2</v>
      </c>
      <c r="M498" s="6">
        <v>0.95309123060399203</v>
      </c>
      <c r="N498" s="6">
        <v>20</v>
      </c>
      <c r="O498" s="6">
        <v>0.66657365856059392</v>
      </c>
      <c r="P498" s="6">
        <v>3</v>
      </c>
      <c r="Q498" s="6">
        <v>0.81515001108316565</v>
      </c>
      <c r="R498" s="6">
        <v>3</v>
      </c>
      <c r="S498" s="6">
        <v>0.77324873760619328</v>
      </c>
      <c r="T498" s="6">
        <v>25</v>
      </c>
      <c r="U498" s="6">
        <v>0.84043701204048893</v>
      </c>
      <c r="V498" s="6">
        <v>4</v>
      </c>
      <c r="W498" s="6">
        <v>0.89327713027122468</v>
      </c>
      <c r="X498" s="6">
        <v>3</v>
      </c>
      <c r="Y498" s="6">
        <v>0.59255528636814814</v>
      </c>
      <c r="Z498" s="6">
        <v>20</v>
      </c>
      <c r="AA498" s="6">
        <v>0.49732730911472561</v>
      </c>
      <c r="AB498" s="6">
        <v>3</v>
      </c>
      <c r="AC498" s="6">
        <v>0.99182930705889527</v>
      </c>
      <c r="AD498" s="6">
        <v>3</v>
      </c>
      <c r="AE498" s="6">
        <v>0.72755447719339505</v>
      </c>
      <c r="AF498" s="6">
        <v>15</v>
      </c>
      <c r="AG498" s="6">
        <v>0.91685152837827133</v>
      </c>
      <c r="AH498" s="6">
        <v>4</v>
      </c>
      <c r="AI498" s="6">
        <v>0.97388263845404488</v>
      </c>
      <c r="AJ498" s="6">
        <v>4</v>
      </c>
      <c r="AK498" s="6">
        <v>0.70508151411184117</v>
      </c>
      <c r="AL498" s="6">
        <v>10</v>
      </c>
      <c r="AM498" s="6">
        <v>0.9736858376339903</v>
      </c>
      <c r="AN498" s="6">
        <v>3</v>
      </c>
      <c r="AO498" s="6">
        <v>0.91766031873646636</v>
      </c>
      <c r="AP498" s="6">
        <v>3</v>
      </c>
      <c r="AQ498" s="6">
        <v>0.60944742074010161</v>
      </c>
      <c r="AR498" s="6">
        <v>10</v>
      </c>
      <c r="AS498" s="6">
        <v>0.99999921036931172</v>
      </c>
      <c r="AT498" s="6">
        <v>2</v>
      </c>
      <c r="AU498" s="6">
        <v>0.69256867926798238</v>
      </c>
      <c r="AV498" s="6">
        <v>2</v>
      </c>
      <c r="AW498" s="6">
        <v>0.7049916501492044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5166386044021969</v>
      </c>
      <c r="H499" s="6">
        <v>3</v>
      </c>
      <c r="I499" s="6">
        <v>0.61828553344405268</v>
      </c>
      <c r="J499" s="6">
        <v>2</v>
      </c>
      <c r="K499" s="6">
        <v>0.97056225022842157</v>
      </c>
      <c r="L499" s="6">
        <v>2</v>
      </c>
      <c r="M499" s="6">
        <v>0.77682859609183752</v>
      </c>
      <c r="N499" s="6">
        <v>20</v>
      </c>
      <c r="O499" s="6">
        <v>0.84479161627186228</v>
      </c>
      <c r="P499" s="6">
        <v>3</v>
      </c>
      <c r="Q499" s="6">
        <v>0.92202561851825993</v>
      </c>
      <c r="R499" s="6">
        <v>3</v>
      </c>
      <c r="S499" s="6">
        <v>0.94792308498568467</v>
      </c>
      <c r="T499" s="6">
        <v>25</v>
      </c>
      <c r="U499" s="6">
        <v>0.50654475393320086</v>
      </c>
      <c r="V499" s="6">
        <v>3</v>
      </c>
      <c r="W499" s="6">
        <v>0.53091428107955951</v>
      </c>
      <c r="X499" s="6">
        <v>3</v>
      </c>
      <c r="Y499" s="6">
        <v>0.86843307883529408</v>
      </c>
      <c r="Z499" s="6">
        <v>20</v>
      </c>
      <c r="AA499" s="6">
        <v>0.55849400200631227</v>
      </c>
      <c r="AB499" s="6">
        <v>3</v>
      </c>
      <c r="AC499" s="6">
        <v>0.96354555837061695</v>
      </c>
      <c r="AD499" s="6">
        <v>3</v>
      </c>
      <c r="AE499" s="6">
        <v>0.91864163381574049</v>
      </c>
      <c r="AF499" s="6">
        <v>15</v>
      </c>
      <c r="AG499" s="6">
        <v>0.89484972485041858</v>
      </c>
      <c r="AH499" s="6">
        <v>3</v>
      </c>
      <c r="AI499" s="6">
        <v>0.73002346611013635</v>
      </c>
      <c r="AJ499" s="6">
        <v>3</v>
      </c>
      <c r="AK499" s="6">
        <v>0.93406597145335624</v>
      </c>
      <c r="AL499" s="6">
        <v>10</v>
      </c>
      <c r="AM499" s="6">
        <v>0.98872936391549493</v>
      </c>
      <c r="AN499" s="6">
        <v>3</v>
      </c>
      <c r="AO499" s="6">
        <v>0.8833740724312239</v>
      </c>
      <c r="AP499" s="6">
        <v>3</v>
      </c>
      <c r="AQ499" s="6">
        <v>0.91244189706692469</v>
      </c>
      <c r="AR499" s="6">
        <v>10</v>
      </c>
      <c r="AS499" s="6">
        <v>0.99999897196212839</v>
      </c>
      <c r="AT499" s="6">
        <v>3</v>
      </c>
      <c r="AU499" s="6">
        <v>0.91059704609256431</v>
      </c>
      <c r="AV499" s="6">
        <v>3</v>
      </c>
      <c r="AW499" s="6">
        <v>0.98628859747349751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8426007980297066</v>
      </c>
      <c r="H500" s="6">
        <v>3</v>
      </c>
      <c r="I500" s="6">
        <v>0.55779922119390757</v>
      </c>
      <c r="J500" s="6">
        <v>2</v>
      </c>
      <c r="K500" s="6">
        <v>0.97245211575498158</v>
      </c>
      <c r="L500" s="6">
        <v>2</v>
      </c>
      <c r="M500" s="6">
        <v>0.57754142936450659</v>
      </c>
      <c r="N500" s="6">
        <v>20</v>
      </c>
      <c r="O500" s="6">
        <v>0.76133091753083482</v>
      </c>
      <c r="P500" s="6">
        <v>3</v>
      </c>
      <c r="Q500" s="6">
        <v>0.91328548347170568</v>
      </c>
      <c r="R500" s="6">
        <v>3</v>
      </c>
      <c r="S500" s="6">
        <v>0.95528644315320321</v>
      </c>
      <c r="T500" s="6">
        <v>25</v>
      </c>
      <c r="U500" s="6">
        <v>0.80437217715686382</v>
      </c>
      <c r="V500" s="6">
        <v>3</v>
      </c>
      <c r="W500" s="6">
        <v>0.81668676027156217</v>
      </c>
      <c r="X500" s="6">
        <v>3</v>
      </c>
      <c r="Y500" s="6">
        <v>0.61868117723297067</v>
      </c>
      <c r="Z500" s="6">
        <v>20</v>
      </c>
      <c r="AA500" s="6">
        <v>0.66779218776908678</v>
      </c>
      <c r="AB500" s="6">
        <v>3</v>
      </c>
      <c r="AC500" s="6">
        <v>0.98076954251374537</v>
      </c>
      <c r="AD500" s="6">
        <v>3</v>
      </c>
      <c r="AE500" s="6">
        <v>0.77140997674117406</v>
      </c>
      <c r="AF500" s="6">
        <v>15</v>
      </c>
      <c r="AG500" s="6">
        <v>0.91304412488371856</v>
      </c>
      <c r="AH500" s="6">
        <v>4</v>
      </c>
      <c r="AI500" s="6">
        <v>0.70560962747639022</v>
      </c>
      <c r="AJ500" s="6">
        <v>4</v>
      </c>
      <c r="AK500" s="6">
        <v>0.56207027074055838</v>
      </c>
      <c r="AL500" s="6">
        <v>10</v>
      </c>
      <c r="AM500" s="6">
        <v>0.95772132482094863</v>
      </c>
      <c r="AN500" s="6">
        <v>3</v>
      </c>
      <c r="AO500" s="6">
        <v>0.96589831913927549</v>
      </c>
      <c r="AP500" s="6">
        <v>3</v>
      </c>
      <c r="AQ500" s="6">
        <v>0.87258155194115949</v>
      </c>
      <c r="AR500" s="6">
        <v>10</v>
      </c>
      <c r="AS500" s="6">
        <v>0.99999885275865807</v>
      </c>
      <c r="AT500" s="6">
        <v>2</v>
      </c>
      <c r="AU500" s="6">
        <v>0.5556507664366237</v>
      </c>
      <c r="AV500" s="6">
        <v>3</v>
      </c>
      <c r="AW500" s="6">
        <v>0.53094008414062932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2432829734642812</v>
      </c>
      <c r="H501" s="6">
        <v>3</v>
      </c>
      <c r="I501" s="6">
        <v>0.61697850105692098</v>
      </c>
      <c r="J501" s="6">
        <v>2</v>
      </c>
      <c r="K501" s="6">
        <v>0.95235976801602307</v>
      </c>
      <c r="L501" s="6">
        <v>2</v>
      </c>
      <c r="M501" s="6">
        <v>0.91358476135253552</v>
      </c>
      <c r="N501" s="6">
        <v>20</v>
      </c>
      <c r="O501" s="6">
        <v>0.84821722028170676</v>
      </c>
      <c r="P501" s="6">
        <v>3</v>
      </c>
      <c r="Q501" s="6">
        <v>0.89210959464276174</v>
      </c>
      <c r="R501" s="6">
        <v>3</v>
      </c>
      <c r="S501" s="6">
        <v>0.91054041418098053</v>
      </c>
      <c r="T501" s="6">
        <v>20</v>
      </c>
      <c r="U501" s="6">
        <v>0.49759150980087852</v>
      </c>
      <c r="V501" s="6">
        <v>2</v>
      </c>
      <c r="W501" s="6">
        <v>0.77727170892929887</v>
      </c>
      <c r="X501" s="6">
        <v>2</v>
      </c>
      <c r="Y501" s="6">
        <v>0.86703085031764093</v>
      </c>
      <c r="Z501" s="6">
        <v>25</v>
      </c>
      <c r="AA501" s="6">
        <v>0.43414126606458381</v>
      </c>
      <c r="AB501" s="6">
        <v>3</v>
      </c>
      <c r="AC501" s="6">
        <v>0.70563730908504729</v>
      </c>
      <c r="AD501" s="6">
        <v>3</v>
      </c>
      <c r="AE501" s="6">
        <v>0.70283438369297435</v>
      </c>
      <c r="AF501" s="6">
        <v>15</v>
      </c>
      <c r="AG501" s="6">
        <v>0.93425686733874558</v>
      </c>
      <c r="AH501" s="6">
        <v>3</v>
      </c>
      <c r="AI501" s="6">
        <v>0.56175632978786705</v>
      </c>
      <c r="AJ501" s="6">
        <v>2</v>
      </c>
      <c r="AK501" s="6">
        <v>0.56088482363553316</v>
      </c>
      <c r="AL501" s="6">
        <v>10</v>
      </c>
      <c r="AM501" s="6">
        <v>0.97935563390471925</v>
      </c>
      <c r="AN501" s="6">
        <v>2</v>
      </c>
      <c r="AO501" s="6">
        <v>0.98520094060611407</v>
      </c>
      <c r="AP501" s="6">
        <v>2</v>
      </c>
      <c r="AQ501" s="6">
        <v>0.81559456835195288</v>
      </c>
      <c r="AR501" s="6">
        <v>10</v>
      </c>
      <c r="AS501" s="6">
        <v>0.99999944877650193</v>
      </c>
      <c r="AT501" s="6">
        <v>3</v>
      </c>
      <c r="AU501" s="6">
        <v>0.75038044579888741</v>
      </c>
      <c r="AV501" s="6">
        <v>3</v>
      </c>
      <c r="AW501" s="6">
        <v>0.88057749713614597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69203941977094219</v>
      </c>
      <c r="H502" s="6">
        <v>3</v>
      </c>
      <c r="I502" s="6">
        <v>0.53728787931892141</v>
      </c>
      <c r="J502" s="6">
        <v>2</v>
      </c>
      <c r="K502" s="6">
        <v>0.91064043707559261</v>
      </c>
      <c r="L502" s="6">
        <v>2</v>
      </c>
      <c r="M502" s="6">
        <v>0.88045577451660317</v>
      </c>
      <c r="N502" s="6">
        <v>20</v>
      </c>
      <c r="O502" s="6">
        <v>0.68021966242361398</v>
      </c>
      <c r="P502" s="6">
        <v>3</v>
      </c>
      <c r="Q502" s="6">
        <v>0.95646709706333199</v>
      </c>
      <c r="R502" s="6">
        <v>3</v>
      </c>
      <c r="S502" s="6">
        <v>0.93170131325607408</v>
      </c>
      <c r="T502" s="6">
        <v>25</v>
      </c>
      <c r="U502" s="6">
        <v>0.6200048366035249</v>
      </c>
      <c r="V502" s="6">
        <v>2</v>
      </c>
      <c r="W502" s="6">
        <v>0.6224219873641772</v>
      </c>
      <c r="X502" s="6">
        <v>3</v>
      </c>
      <c r="Y502" s="6">
        <v>0.65130821517862714</v>
      </c>
      <c r="Z502" s="6">
        <v>20</v>
      </c>
      <c r="AA502" s="6">
        <v>0.49092775524861482</v>
      </c>
      <c r="AB502" s="6">
        <v>3</v>
      </c>
      <c r="AC502" s="6">
        <v>0.86671202367542188</v>
      </c>
      <c r="AD502" s="6">
        <v>3</v>
      </c>
      <c r="AE502" s="6">
        <v>0.82140321780768299</v>
      </c>
      <c r="AF502" s="6">
        <v>15</v>
      </c>
      <c r="AG502" s="6">
        <v>0.95558045677557368</v>
      </c>
      <c r="AH502" s="6">
        <v>2</v>
      </c>
      <c r="AI502" s="6">
        <v>0.62236953184958854</v>
      </c>
      <c r="AJ502" s="6">
        <v>3</v>
      </c>
      <c r="AK502" s="6">
        <v>0.7049350909380161</v>
      </c>
      <c r="AL502" s="6">
        <v>10</v>
      </c>
      <c r="AM502" s="6">
        <v>0.98549456240971767</v>
      </c>
      <c r="AN502" s="6">
        <v>2</v>
      </c>
      <c r="AO502" s="6">
        <v>0.52843517482158453</v>
      </c>
      <c r="AP502" s="6">
        <v>3</v>
      </c>
      <c r="AQ502" s="6">
        <v>0.6472540779147008</v>
      </c>
      <c r="AR502" s="6">
        <v>10</v>
      </c>
      <c r="AS502" s="6">
        <v>0.99999909116577301</v>
      </c>
      <c r="AT502" s="6">
        <v>3</v>
      </c>
      <c r="AU502" s="6">
        <v>0.80205501998192374</v>
      </c>
      <c r="AV502" s="6">
        <v>3</v>
      </c>
      <c r="AW502" s="6">
        <v>0.8783334358126913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9606030974225106</v>
      </c>
      <c r="H503" s="6">
        <v>2</v>
      </c>
      <c r="I503" s="6">
        <v>0.48450157348961781</v>
      </c>
      <c r="J503" s="6">
        <v>2</v>
      </c>
      <c r="K503" s="6">
        <v>0.86648928131093783</v>
      </c>
      <c r="L503" s="6">
        <v>2</v>
      </c>
      <c r="M503" s="6">
        <v>0.55015050100324647</v>
      </c>
      <c r="N503" s="6">
        <v>20</v>
      </c>
      <c r="O503" s="6">
        <v>0.73892225983635895</v>
      </c>
      <c r="P503" s="6">
        <v>3</v>
      </c>
      <c r="Q503" s="6">
        <v>0.70371300450294061</v>
      </c>
      <c r="R503" s="6">
        <v>3</v>
      </c>
      <c r="S503" s="6">
        <v>0.88059385841803861</v>
      </c>
      <c r="T503" s="6">
        <v>25</v>
      </c>
      <c r="U503" s="6">
        <v>0.56980316634086148</v>
      </c>
      <c r="V503" s="6">
        <v>3</v>
      </c>
      <c r="W503" s="6">
        <v>0.89916954447033492</v>
      </c>
      <c r="X503" s="6">
        <v>3</v>
      </c>
      <c r="Y503" s="6">
        <v>0.55569245847768678</v>
      </c>
      <c r="Z503" s="6">
        <v>25</v>
      </c>
      <c r="AA503" s="6">
        <v>0.53630311751734505</v>
      </c>
      <c r="AB503" s="6">
        <v>4</v>
      </c>
      <c r="AC503" s="6">
        <v>0.99230025736488769</v>
      </c>
      <c r="AD503" s="6">
        <v>3</v>
      </c>
      <c r="AE503" s="6">
        <v>0.83517809453953373</v>
      </c>
      <c r="AF503" s="6">
        <v>15</v>
      </c>
      <c r="AG503" s="6">
        <v>0.84370072373507654</v>
      </c>
      <c r="AH503" s="6">
        <v>3</v>
      </c>
      <c r="AI503" s="6">
        <v>0.92891982627108916</v>
      </c>
      <c r="AJ503" s="6">
        <v>3</v>
      </c>
      <c r="AK503" s="6">
        <v>0.67266063740523607</v>
      </c>
      <c r="AL503" s="6">
        <v>10</v>
      </c>
      <c r="AM503" s="6">
        <v>0.98156161585716295</v>
      </c>
      <c r="AN503" s="6">
        <v>2</v>
      </c>
      <c r="AO503" s="6">
        <v>0.95240507475256453</v>
      </c>
      <c r="AP503" s="6">
        <v>2</v>
      </c>
      <c r="AQ503" s="6">
        <v>0.70523288315551858</v>
      </c>
      <c r="AR503" s="6">
        <v>5</v>
      </c>
      <c r="AS503" s="6">
        <v>0.99999825674121945</v>
      </c>
      <c r="AT503" s="6">
        <v>3</v>
      </c>
      <c r="AU503" s="6">
        <v>0.4669380431635497</v>
      </c>
      <c r="AV503" s="6">
        <v>3</v>
      </c>
      <c r="AW503" s="6">
        <v>0.72402120380630075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9663252443563004</v>
      </c>
      <c r="H504" s="6">
        <v>3</v>
      </c>
      <c r="I504" s="6">
        <v>0.64329749149847271</v>
      </c>
      <c r="J504" s="6">
        <v>2</v>
      </c>
      <c r="K504" s="6">
        <v>0.96957135229882696</v>
      </c>
      <c r="L504" s="6">
        <v>3</v>
      </c>
      <c r="M504" s="6">
        <v>0.95191278764860354</v>
      </c>
      <c r="N504" s="6">
        <v>20</v>
      </c>
      <c r="O504" s="6">
        <v>0.58819303155484914</v>
      </c>
      <c r="P504" s="6">
        <v>3</v>
      </c>
      <c r="Q504" s="6">
        <v>0.70408872565877423</v>
      </c>
      <c r="R504" s="6">
        <v>3</v>
      </c>
      <c r="S504" s="6">
        <v>0.59139844554485066</v>
      </c>
      <c r="T504" s="6">
        <v>20</v>
      </c>
      <c r="U504" s="6">
        <v>0.43660132502463439</v>
      </c>
      <c r="V504" s="6">
        <v>3</v>
      </c>
      <c r="W504" s="6">
        <v>0.62200580095017011</v>
      </c>
      <c r="X504" s="6">
        <v>2</v>
      </c>
      <c r="Y504" s="6">
        <v>0.52906282095834034</v>
      </c>
      <c r="Z504" s="6">
        <v>25</v>
      </c>
      <c r="AA504" s="6">
        <v>0.4836946305502054</v>
      </c>
      <c r="AB504" s="6">
        <v>4</v>
      </c>
      <c r="AC504" s="6">
        <v>0.99899413262408032</v>
      </c>
      <c r="AD504" s="6">
        <v>3</v>
      </c>
      <c r="AE504" s="6">
        <v>0.93095974043192475</v>
      </c>
      <c r="AF504" s="6">
        <v>15</v>
      </c>
      <c r="AG504" s="6">
        <v>0.92629145281196612</v>
      </c>
      <c r="AH504" s="6">
        <v>3</v>
      </c>
      <c r="AI504" s="6">
        <v>0.79751151145578192</v>
      </c>
      <c r="AJ504" s="6">
        <v>3</v>
      </c>
      <c r="AK504" s="6">
        <v>0.64861771033543536</v>
      </c>
      <c r="AL504" s="6">
        <v>10</v>
      </c>
      <c r="AM504" s="6">
        <v>0.95767453074250852</v>
      </c>
      <c r="AN504" s="6">
        <v>3</v>
      </c>
      <c r="AO504" s="6">
        <v>0.67567232282995637</v>
      </c>
      <c r="AP504" s="6">
        <v>3</v>
      </c>
      <c r="AQ504" s="6">
        <v>0.47775950534251149</v>
      </c>
      <c r="AR504" s="6">
        <v>10</v>
      </c>
      <c r="AS504" s="6">
        <v>0.99999956798009337</v>
      </c>
      <c r="AT504" s="6">
        <v>3</v>
      </c>
      <c r="AU504" s="6">
        <v>0.78542715711824507</v>
      </c>
      <c r="AV504" s="6">
        <v>3</v>
      </c>
      <c r="AW504" s="6">
        <v>0.85955237450554289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5177152825832472</v>
      </c>
      <c r="H505" s="6">
        <v>3</v>
      </c>
      <c r="I505" s="6">
        <v>0.59219162831410754</v>
      </c>
      <c r="J505" s="6">
        <v>2</v>
      </c>
      <c r="K505" s="6">
        <v>0.62146756353796595</v>
      </c>
      <c r="L505" s="6">
        <v>1</v>
      </c>
      <c r="M505" s="6">
        <v>0.37574930499429948</v>
      </c>
      <c r="N505" s="6">
        <v>20</v>
      </c>
      <c r="O505" s="6">
        <v>0.86132768537191662</v>
      </c>
      <c r="P505" s="6">
        <v>4</v>
      </c>
      <c r="Q505" s="6">
        <v>0.94539597319356106</v>
      </c>
      <c r="R505" s="6">
        <v>4</v>
      </c>
      <c r="S505" s="6">
        <v>0.90286174373546257</v>
      </c>
      <c r="T505" s="6">
        <v>20</v>
      </c>
      <c r="U505" s="6">
        <v>0.67318111476010345</v>
      </c>
      <c r="V505" s="6">
        <v>4</v>
      </c>
      <c r="W505" s="6">
        <v>0.93212225687031813</v>
      </c>
      <c r="X505" s="6">
        <v>4</v>
      </c>
      <c r="Y505" s="6">
        <v>0.87910201500940044</v>
      </c>
      <c r="Z505" s="6">
        <v>25</v>
      </c>
      <c r="AA505" s="6">
        <v>0.38861653218793069</v>
      </c>
      <c r="AB505" s="6">
        <v>4</v>
      </c>
      <c r="AC505" s="6">
        <v>0.91484568335592742</v>
      </c>
      <c r="AD505" s="6">
        <v>4</v>
      </c>
      <c r="AE505" s="6">
        <v>0.96666967172449614</v>
      </c>
      <c r="AF505" s="6">
        <v>15</v>
      </c>
      <c r="AG505" s="6">
        <v>0.87529932098081309</v>
      </c>
      <c r="AH505" s="6">
        <v>4</v>
      </c>
      <c r="AI505" s="6">
        <v>0.96439631568572437</v>
      </c>
      <c r="AJ505" s="6">
        <v>4</v>
      </c>
      <c r="AK505" s="6">
        <v>0.95982693674074271</v>
      </c>
      <c r="AL505" s="6">
        <v>10</v>
      </c>
      <c r="AM505" s="6">
        <v>0.99626060302334407</v>
      </c>
      <c r="AN505" s="6">
        <v>2</v>
      </c>
      <c r="AO505" s="6">
        <v>0.67916926281013823</v>
      </c>
      <c r="AP505" s="6">
        <v>3</v>
      </c>
      <c r="AQ505" s="6">
        <v>0.53115420234588429</v>
      </c>
      <c r="AR505" s="6">
        <v>10</v>
      </c>
      <c r="AS505" s="6">
        <v>0.99999909116577301</v>
      </c>
      <c r="AT505" s="6">
        <v>3</v>
      </c>
      <c r="AU505" s="6">
        <v>0.9271714954883149</v>
      </c>
      <c r="AV505" s="6">
        <v>3</v>
      </c>
      <c r="AW505" s="6">
        <v>0.95247147493930684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9667972419736801</v>
      </c>
      <c r="H506" s="6">
        <v>3</v>
      </c>
      <c r="I506" s="6">
        <v>0.63267203706804287</v>
      </c>
      <c r="J506" s="6">
        <v>2</v>
      </c>
      <c r="K506" s="6">
        <v>0.95963347144766598</v>
      </c>
      <c r="L506" s="6">
        <v>3</v>
      </c>
      <c r="M506" s="6">
        <v>0.97638475213265719</v>
      </c>
      <c r="N506" s="6">
        <v>20</v>
      </c>
      <c r="O506" s="6">
        <v>0.80680185798353776</v>
      </c>
      <c r="P506" s="6">
        <v>4</v>
      </c>
      <c r="Q506" s="6">
        <v>0.93024586202966897</v>
      </c>
      <c r="R506" s="6">
        <v>4</v>
      </c>
      <c r="S506" s="6">
        <v>0.75404523455135131</v>
      </c>
      <c r="T506" s="6">
        <v>25</v>
      </c>
      <c r="U506" s="6">
        <v>0.50233046955109417</v>
      </c>
      <c r="V506" s="6">
        <v>4</v>
      </c>
      <c r="W506" s="6">
        <v>0.79767205870565872</v>
      </c>
      <c r="X506" s="6">
        <v>3</v>
      </c>
      <c r="Y506" s="6">
        <v>0.73077884691887596</v>
      </c>
      <c r="Z506" s="6">
        <v>25</v>
      </c>
      <c r="AA506" s="6">
        <v>0.48499873320331149</v>
      </c>
      <c r="AB506" s="6">
        <v>4</v>
      </c>
      <c r="AC506" s="6">
        <v>0.88056741458152654</v>
      </c>
      <c r="AD506" s="6">
        <v>3</v>
      </c>
      <c r="AE506" s="6">
        <v>0.75442036731181739</v>
      </c>
      <c r="AF506" s="6">
        <v>15</v>
      </c>
      <c r="AG506" s="6">
        <v>0.95001088553053825</v>
      </c>
      <c r="AH506" s="6">
        <v>4</v>
      </c>
      <c r="AI506" s="6">
        <v>0.96466271584269636</v>
      </c>
      <c r="AJ506" s="6">
        <v>4</v>
      </c>
      <c r="AK506" s="6">
        <v>0.8859657021659384</v>
      </c>
      <c r="AL506" s="6">
        <v>10</v>
      </c>
      <c r="AM506" s="6">
        <v>0.98708484868237523</v>
      </c>
      <c r="AN506" s="6">
        <v>3</v>
      </c>
      <c r="AO506" s="6">
        <v>0.67911834060790999</v>
      </c>
      <c r="AP506" s="6">
        <v>3</v>
      </c>
      <c r="AQ506" s="6">
        <v>0.74451950381630383</v>
      </c>
      <c r="AR506" s="6">
        <v>5</v>
      </c>
      <c r="AS506" s="6">
        <v>0.99999873355510194</v>
      </c>
      <c r="AT506" s="6">
        <v>3</v>
      </c>
      <c r="AU506" s="6">
        <v>0.44206674567082999</v>
      </c>
      <c r="AV506" s="6">
        <v>3</v>
      </c>
      <c r="AW506" s="6">
        <v>0.71526317291768671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856439897779514</v>
      </c>
      <c r="AB507" s="6">
        <v>4</v>
      </c>
      <c r="AC507" s="6">
        <v>0.97655695472015436</v>
      </c>
      <c r="AD507" s="6">
        <v>4</v>
      </c>
      <c r="AE507" s="6">
        <v>0.95474089447476962</v>
      </c>
      <c r="AF507" s="6">
        <v>15</v>
      </c>
      <c r="AG507" s="6">
        <v>0.9447669118873282</v>
      </c>
      <c r="AH507" s="6">
        <v>4</v>
      </c>
      <c r="AI507" s="6">
        <v>0.8173498604660413</v>
      </c>
      <c r="AJ507" s="6">
        <v>4</v>
      </c>
      <c r="AK507" s="6">
        <v>0.9651160942084307</v>
      </c>
      <c r="AL507" s="6">
        <v>10</v>
      </c>
      <c r="AM507" s="6">
        <v>0.99666282100138226</v>
      </c>
      <c r="AN507" s="6">
        <v>3</v>
      </c>
      <c r="AO507" s="6">
        <v>0.97432559768254157</v>
      </c>
      <c r="AP507" s="6">
        <v>3</v>
      </c>
      <c r="AQ507" s="6">
        <v>0.81693498909446782</v>
      </c>
      <c r="AR507" s="6">
        <v>5</v>
      </c>
      <c r="AS507" s="6">
        <v>0.99999873355510194</v>
      </c>
      <c r="AT507" s="6">
        <v>4</v>
      </c>
      <c r="AU507" s="6">
        <v>0.53922341224014303</v>
      </c>
      <c r="AV507" s="6">
        <v>4</v>
      </c>
      <c r="AW507" s="6">
        <v>0.88279926250879581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7797104888412332</v>
      </c>
      <c r="H508" s="6">
        <v>4</v>
      </c>
      <c r="I508" s="6">
        <v>0.84940600621609486</v>
      </c>
      <c r="J508" s="6">
        <v>2</v>
      </c>
      <c r="K508" s="6">
        <v>0.95887888987866909</v>
      </c>
      <c r="L508" s="6">
        <v>3</v>
      </c>
      <c r="M508" s="6">
        <v>0.9973292272764489</v>
      </c>
      <c r="N508" s="6">
        <v>20</v>
      </c>
      <c r="O508" s="6">
        <v>0.77650162785117771</v>
      </c>
      <c r="P508" s="6">
        <v>4</v>
      </c>
      <c r="Q508" s="6">
        <v>0.97856139218019333</v>
      </c>
      <c r="R508" s="6">
        <v>4</v>
      </c>
      <c r="S508" s="6">
        <v>0.91052440155805614</v>
      </c>
      <c r="T508" s="6">
        <v>25</v>
      </c>
      <c r="U508" s="6">
        <v>0.77793838079762667</v>
      </c>
      <c r="V508" s="6">
        <v>4</v>
      </c>
      <c r="W508" s="6">
        <v>0.91454059660884612</v>
      </c>
      <c r="X508" s="6">
        <v>4</v>
      </c>
      <c r="Y508" s="6">
        <v>0.94262480248174285</v>
      </c>
      <c r="Z508" s="6">
        <v>25</v>
      </c>
      <c r="AA508" s="6">
        <v>0.61558154275262245</v>
      </c>
      <c r="AB508" s="6">
        <v>4</v>
      </c>
      <c r="AC508" s="6">
        <v>0.94641426833487408</v>
      </c>
      <c r="AD508" s="6">
        <v>3</v>
      </c>
      <c r="AE508" s="6">
        <v>0.75427187427841835</v>
      </c>
      <c r="AF508" s="6">
        <v>15</v>
      </c>
      <c r="AG508" s="6">
        <v>0.92884967689468301</v>
      </c>
      <c r="AH508" s="6">
        <v>4</v>
      </c>
      <c r="AI508" s="6">
        <v>0.95368163992320776</v>
      </c>
      <c r="AJ508" s="6">
        <v>4</v>
      </c>
      <c r="AK508" s="6">
        <v>0.87490121162353041</v>
      </c>
      <c r="AL508" s="6">
        <v>10</v>
      </c>
      <c r="AM508" s="6">
        <v>0.99196360537532779</v>
      </c>
      <c r="AN508" s="6">
        <v>3</v>
      </c>
      <c r="AO508" s="6">
        <v>0.98847094976756888</v>
      </c>
      <c r="AP508" s="6">
        <v>3</v>
      </c>
      <c r="AQ508" s="6">
        <v>0.83225318130417836</v>
      </c>
      <c r="AR508" s="6">
        <v>5</v>
      </c>
      <c r="AS508" s="6">
        <v>0.99999885275865807</v>
      </c>
      <c r="AT508" s="6">
        <v>3</v>
      </c>
      <c r="AU508" s="6">
        <v>0.67462918136793981</v>
      </c>
      <c r="AV508" s="6">
        <v>3</v>
      </c>
      <c r="AW508" s="6">
        <v>0.73993502551275814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514705230687</v>
      </c>
      <c r="H509" s="6">
        <v>3</v>
      </c>
      <c r="I509" s="6">
        <v>0.81791512249018583</v>
      </c>
      <c r="J509" s="6">
        <v>2</v>
      </c>
      <c r="K509" s="6">
        <v>0.77579202790175128</v>
      </c>
      <c r="L509" s="6">
        <v>3</v>
      </c>
      <c r="M509" s="6">
        <v>0.68967110117186736</v>
      </c>
      <c r="N509" s="6">
        <v>20</v>
      </c>
      <c r="O509" s="6">
        <v>0.607213918944846</v>
      </c>
      <c r="P509" s="6">
        <v>4</v>
      </c>
      <c r="Q509" s="6">
        <v>0.98060570687816939</v>
      </c>
      <c r="R509" s="6">
        <v>4</v>
      </c>
      <c r="S509" s="6">
        <v>0.86396972612426104</v>
      </c>
      <c r="T509" s="6">
        <v>25</v>
      </c>
      <c r="U509" s="6">
        <v>0.80002609747703246</v>
      </c>
      <c r="V509" s="6">
        <v>5</v>
      </c>
      <c r="W509" s="6">
        <v>0.56214205169724851</v>
      </c>
      <c r="X509" s="6">
        <v>4</v>
      </c>
      <c r="Y509" s="6">
        <v>0.67916744263895301</v>
      </c>
      <c r="Z509" s="6">
        <v>25</v>
      </c>
      <c r="AA509" s="6">
        <v>0.47989631923771359</v>
      </c>
      <c r="AB509" s="6">
        <v>4</v>
      </c>
      <c r="AC509" s="6">
        <v>0.62245196392891844</v>
      </c>
      <c r="AD509" s="6">
        <v>4</v>
      </c>
      <c r="AE509" s="6">
        <v>0.8305841172404802</v>
      </c>
      <c r="AF509" s="6">
        <v>15</v>
      </c>
      <c r="AG509" s="6">
        <v>0.94591717180029922</v>
      </c>
      <c r="AH509" s="6">
        <v>4</v>
      </c>
      <c r="AI509" s="6">
        <v>0.92021350059319462</v>
      </c>
      <c r="AJ509" s="6">
        <v>4</v>
      </c>
      <c r="AK509" s="6">
        <v>0.7759792879043772</v>
      </c>
      <c r="AL509" s="6">
        <v>10</v>
      </c>
      <c r="AM509" s="6">
        <v>0.99197334303385476</v>
      </c>
      <c r="AN509" s="6">
        <v>3</v>
      </c>
      <c r="AO509" s="6">
        <v>0.9940760183863</v>
      </c>
      <c r="AP509" s="6">
        <v>3</v>
      </c>
      <c r="AQ509" s="6">
        <v>0.86669420425939936</v>
      </c>
      <c r="AR509" s="6">
        <v>5</v>
      </c>
      <c r="AS509" s="6">
        <v>0.99999777992746441</v>
      </c>
      <c r="AT509" s="6">
        <v>3</v>
      </c>
      <c r="AU509" s="6">
        <v>0.66919631263080703</v>
      </c>
      <c r="AV509" s="6">
        <v>3</v>
      </c>
      <c r="AW509" s="6">
        <v>0.78440621612789185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219993867273655</v>
      </c>
      <c r="H510" s="6">
        <v>4</v>
      </c>
      <c r="I510" s="6">
        <v>0.80901755704673928</v>
      </c>
      <c r="J510" s="6">
        <v>2</v>
      </c>
      <c r="K510" s="6">
        <v>0.90302569574092362</v>
      </c>
      <c r="L510" s="6">
        <v>3</v>
      </c>
      <c r="M510" s="6">
        <v>0.99586806054968569</v>
      </c>
      <c r="N510" s="6">
        <v>20</v>
      </c>
      <c r="O510" s="6">
        <v>0.76032412983221054</v>
      </c>
      <c r="P510" s="6">
        <v>4</v>
      </c>
      <c r="Q510" s="6">
        <v>0.96354810695198934</v>
      </c>
      <c r="R510" s="6">
        <v>4</v>
      </c>
      <c r="S510" s="6">
        <v>0.92932321831047793</v>
      </c>
      <c r="T510" s="6">
        <v>25</v>
      </c>
      <c r="U510" s="6">
        <v>0.78082395834361062</v>
      </c>
      <c r="V510" s="6">
        <v>5</v>
      </c>
      <c r="W510" s="6">
        <v>0.89330871353576824</v>
      </c>
      <c r="X510" s="6">
        <v>4</v>
      </c>
      <c r="Y510" s="6">
        <v>0.75489478278074607</v>
      </c>
      <c r="Z510" s="6">
        <v>25</v>
      </c>
      <c r="AA510" s="6">
        <v>0.6642786924614873</v>
      </c>
      <c r="AB510" s="6">
        <v>5</v>
      </c>
      <c r="AC510" s="6">
        <v>0.73105779458342168</v>
      </c>
      <c r="AD510" s="6">
        <v>4</v>
      </c>
      <c r="AE510" s="6">
        <v>0.90261586386625259</v>
      </c>
      <c r="AF510" s="6">
        <v>15</v>
      </c>
      <c r="AG510" s="6">
        <v>0.96612346343264477</v>
      </c>
      <c r="AH510" s="6">
        <v>4</v>
      </c>
      <c r="AI510" s="6">
        <v>0.7981327196582334</v>
      </c>
      <c r="AJ510" s="6">
        <v>4</v>
      </c>
      <c r="AK510" s="6">
        <v>0.90686155961690196</v>
      </c>
      <c r="AL510" s="6">
        <v>10</v>
      </c>
      <c r="AM510" s="6">
        <v>0.9960712239144367</v>
      </c>
      <c r="AN510" s="6">
        <v>3</v>
      </c>
      <c r="AO510" s="6">
        <v>0.99603326067809406</v>
      </c>
      <c r="AP510" s="6">
        <v>3</v>
      </c>
      <c r="AQ510" s="6">
        <v>0.62132528239962048</v>
      </c>
      <c r="AR510" s="6">
        <v>5</v>
      </c>
      <c r="AS510" s="6">
        <v>0.9999975415208221</v>
      </c>
      <c r="AT510" s="6">
        <v>4</v>
      </c>
      <c r="AU510" s="6">
        <v>0.52037836864129217</v>
      </c>
      <c r="AV510" s="6">
        <v>4</v>
      </c>
      <c r="AW510" s="6">
        <v>0.86966888650542284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3943929977197</v>
      </c>
      <c r="H511" s="6">
        <v>2</v>
      </c>
      <c r="I511" s="6">
        <v>0.50618185855804632</v>
      </c>
      <c r="J511" s="6">
        <v>2</v>
      </c>
      <c r="K511" s="6">
        <v>0.7211111086739147</v>
      </c>
      <c r="L511" s="6">
        <v>2</v>
      </c>
      <c r="M511" s="6">
        <v>0.89439804715244875</v>
      </c>
      <c r="N511" s="6">
        <v>20</v>
      </c>
      <c r="O511" s="6">
        <v>0.81980948588845559</v>
      </c>
      <c r="P511" s="6">
        <v>3</v>
      </c>
      <c r="Q511" s="6">
        <v>0.65038202367927511</v>
      </c>
      <c r="R511" s="6">
        <v>3</v>
      </c>
      <c r="S511" s="6">
        <v>0.83521769127162893</v>
      </c>
      <c r="T511" s="6">
        <v>20</v>
      </c>
      <c r="U511" s="6">
        <v>0.47760714347065047</v>
      </c>
      <c r="V511" s="6">
        <v>3</v>
      </c>
      <c r="W511" s="6">
        <v>0.96064989462095329</v>
      </c>
      <c r="X511" s="6">
        <v>3</v>
      </c>
      <c r="Y511" s="6">
        <v>0.91054021750427228</v>
      </c>
      <c r="Z511" s="6">
        <v>25</v>
      </c>
      <c r="AA511" s="6">
        <v>0.45478936558402999</v>
      </c>
      <c r="AB511" s="6">
        <v>3</v>
      </c>
      <c r="AC511" s="6">
        <v>0.75469687531550356</v>
      </c>
      <c r="AD511" s="6">
        <v>3</v>
      </c>
      <c r="AE511" s="6">
        <v>0.80814550195170276</v>
      </c>
      <c r="AF511" s="6">
        <v>15</v>
      </c>
      <c r="AG511" s="6">
        <v>0.88167913648201746</v>
      </c>
      <c r="AH511" s="6">
        <v>3</v>
      </c>
      <c r="AI511" s="6">
        <v>0.64913121658152717</v>
      </c>
      <c r="AJ511" s="6">
        <v>3</v>
      </c>
      <c r="AK511" s="6">
        <v>0.87704672483158896</v>
      </c>
      <c r="AL511" s="6">
        <v>10</v>
      </c>
      <c r="AM511" s="6">
        <v>0.97661596788682004</v>
      </c>
      <c r="AN511" s="6">
        <v>2</v>
      </c>
      <c r="AO511" s="6">
        <v>0.83474818872666712</v>
      </c>
      <c r="AP511" s="6">
        <v>2</v>
      </c>
      <c r="AQ511" s="6">
        <v>0.59224287879519821</v>
      </c>
      <c r="AR511" s="6">
        <v>10</v>
      </c>
      <c r="AS511" s="6">
        <v>0.9999993295729247</v>
      </c>
      <c r="AT511" s="6">
        <v>3</v>
      </c>
      <c r="AU511" s="6">
        <v>0.568025026779579</v>
      </c>
      <c r="AV511" s="6">
        <v>3</v>
      </c>
      <c r="AW511" s="6">
        <v>0.69873871843191215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1533737395955</v>
      </c>
      <c r="H512" s="6">
        <v>3</v>
      </c>
      <c r="I512" s="6">
        <v>0.65090493280172179</v>
      </c>
      <c r="J512" s="6">
        <v>2</v>
      </c>
      <c r="K512" s="6">
        <v>0.97135388394816335</v>
      </c>
      <c r="L512" s="6">
        <v>2</v>
      </c>
      <c r="M512" s="6">
        <v>0.78516832298546724</v>
      </c>
      <c r="N512" s="6">
        <v>20</v>
      </c>
      <c r="O512" s="6">
        <v>0.80301188853141126</v>
      </c>
      <c r="P512" s="6">
        <v>4</v>
      </c>
      <c r="Q512" s="6">
        <v>0.97602871099367494</v>
      </c>
      <c r="R512" s="6">
        <v>4</v>
      </c>
      <c r="S512" s="6">
        <v>0.65123781256589619</v>
      </c>
      <c r="T512" s="6">
        <v>25</v>
      </c>
      <c r="U512" s="6">
        <v>0.67122687795626368</v>
      </c>
      <c r="V512" s="6">
        <v>4</v>
      </c>
      <c r="W512" s="6">
        <v>0.96943891111150604</v>
      </c>
      <c r="X512" s="6">
        <v>4</v>
      </c>
      <c r="Y512" s="6">
        <v>0.62136557665071102</v>
      </c>
      <c r="Z512" s="6">
        <v>25</v>
      </c>
      <c r="AA512" s="6">
        <v>0.51133429756729287</v>
      </c>
      <c r="AB512" s="6">
        <v>4</v>
      </c>
      <c r="AC512" s="6">
        <v>0.97384927964948675</v>
      </c>
      <c r="AD512" s="6">
        <v>3</v>
      </c>
      <c r="AE512" s="6">
        <v>0.8515705572589114</v>
      </c>
      <c r="AF512" s="6">
        <v>15</v>
      </c>
      <c r="AG512" s="6">
        <v>0.93940088434147051</v>
      </c>
      <c r="AH512" s="6">
        <v>4</v>
      </c>
      <c r="AI512" s="6">
        <v>0.86539284420258156</v>
      </c>
      <c r="AJ512" s="6">
        <v>4</v>
      </c>
      <c r="AK512" s="6">
        <v>0.72910170038694933</v>
      </c>
      <c r="AL512" s="6">
        <v>10</v>
      </c>
      <c r="AM512" s="6">
        <v>0.97907147005078377</v>
      </c>
      <c r="AN512" s="6">
        <v>3</v>
      </c>
      <c r="AO512" s="6">
        <v>0.83537081741390629</v>
      </c>
      <c r="AP512" s="6">
        <v>3</v>
      </c>
      <c r="AQ512" s="6">
        <v>0.70397315194012045</v>
      </c>
      <c r="AR512" s="6">
        <v>5</v>
      </c>
      <c r="AS512" s="6">
        <v>0.99999849514813233</v>
      </c>
      <c r="AT512" s="6">
        <v>3</v>
      </c>
      <c r="AU512" s="6">
        <v>0.83682383714940034</v>
      </c>
      <c r="AV512" s="6">
        <v>3</v>
      </c>
      <c r="AW512" s="6">
        <v>0.93041888524401928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69376475894002532</v>
      </c>
      <c r="H513" s="6">
        <v>3</v>
      </c>
      <c r="I513" s="6">
        <v>0.64732174539292342</v>
      </c>
      <c r="J513" s="6">
        <v>2</v>
      </c>
      <c r="K513" s="6">
        <v>0.70453480149932579</v>
      </c>
      <c r="L513" s="6">
        <v>3</v>
      </c>
      <c r="M513" s="6">
        <v>0.45539975196759508</v>
      </c>
      <c r="N513" s="6">
        <v>20</v>
      </c>
      <c r="O513" s="6">
        <v>0.73276734395161391</v>
      </c>
      <c r="P513" s="6">
        <v>4</v>
      </c>
      <c r="Q513" s="6">
        <v>0.79791908812503742</v>
      </c>
      <c r="R513" s="6">
        <v>4</v>
      </c>
      <c r="S513" s="6">
        <v>0.93165951341433684</v>
      </c>
      <c r="T513" s="6">
        <v>25</v>
      </c>
      <c r="U513" s="6">
        <v>0.7412514296281657</v>
      </c>
      <c r="V513" s="6">
        <v>4</v>
      </c>
      <c r="W513" s="6">
        <v>0.97625498653005571</v>
      </c>
      <c r="X513" s="6">
        <v>4</v>
      </c>
      <c r="Y513" s="6">
        <v>0.96310825420236412</v>
      </c>
      <c r="Z513" s="6">
        <v>25</v>
      </c>
      <c r="AA513" s="6">
        <v>0.60852164263332154</v>
      </c>
      <c r="AB513" s="6">
        <v>4</v>
      </c>
      <c r="AC513" s="6">
        <v>0.98123829658870954</v>
      </c>
      <c r="AD513" s="6">
        <v>4</v>
      </c>
      <c r="AE513" s="6">
        <v>0.9578337410854173</v>
      </c>
      <c r="AF513" s="6">
        <v>15</v>
      </c>
      <c r="AG513" s="6">
        <v>0.94136077269351692</v>
      </c>
      <c r="AH513" s="6">
        <v>4</v>
      </c>
      <c r="AI513" s="6">
        <v>0.67848431306268819</v>
      </c>
      <c r="AJ513" s="6">
        <v>4</v>
      </c>
      <c r="AK513" s="6">
        <v>0.97063221572993053</v>
      </c>
      <c r="AL513" s="6">
        <v>10</v>
      </c>
      <c r="AM513" s="6">
        <v>0.98162847131396069</v>
      </c>
      <c r="AN513" s="6">
        <v>3</v>
      </c>
      <c r="AO513" s="6">
        <v>0.93975331876855439</v>
      </c>
      <c r="AP513" s="6">
        <v>3</v>
      </c>
      <c r="AQ513" s="6">
        <v>0.9883032545760877</v>
      </c>
      <c r="AR513" s="6">
        <v>5</v>
      </c>
      <c r="AS513" s="6">
        <v>0.99999837594471874</v>
      </c>
      <c r="AT513" s="6">
        <v>3</v>
      </c>
      <c r="AU513" s="6">
        <v>0.83789566585858033</v>
      </c>
      <c r="AV513" s="6">
        <v>3</v>
      </c>
      <c r="AW513" s="6">
        <v>0.95466385954001076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4782841533684366</v>
      </c>
      <c r="H514" s="6">
        <v>3</v>
      </c>
      <c r="I514" s="6">
        <v>0.68475803273908598</v>
      </c>
      <c r="J514" s="6">
        <v>2</v>
      </c>
      <c r="K514" s="6">
        <v>0.96345736137404481</v>
      </c>
      <c r="L514" s="6">
        <v>1</v>
      </c>
      <c r="M514" s="6">
        <v>0.76767408837303586</v>
      </c>
      <c r="N514" s="6">
        <v>20</v>
      </c>
      <c r="O514" s="6">
        <v>0.76710447068478116</v>
      </c>
      <c r="P514" s="6">
        <v>4</v>
      </c>
      <c r="Q514" s="6">
        <v>0.98787925721400471</v>
      </c>
      <c r="R514" s="6">
        <v>4</v>
      </c>
      <c r="S514" s="6">
        <v>0.9680466797364613</v>
      </c>
      <c r="T514" s="6">
        <v>25</v>
      </c>
      <c r="U514" s="6">
        <v>0.7671581545340157</v>
      </c>
      <c r="V514" s="6">
        <v>4</v>
      </c>
      <c r="W514" s="6">
        <v>0.94649894496804488</v>
      </c>
      <c r="X514" s="6">
        <v>4</v>
      </c>
      <c r="Y514" s="6">
        <v>0.94599279522546087</v>
      </c>
      <c r="Z514" s="6">
        <v>25</v>
      </c>
      <c r="AA514" s="6">
        <v>0.63295306911825266</v>
      </c>
      <c r="AB514" s="6">
        <v>4</v>
      </c>
      <c r="AC514" s="6">
        <v>0.8807457651534969</v>
      </c>
      <c r="AD514" s="6">
        <v>4</v>
      </c>
      <c r="AE514" s="6">
        <v>0.79197579460672185</v>
      </c>
      <c r="AF514" s="6">
        <v>15</v>
      </c>
      <c r="AG514" s="6">
        <v>0.95562607249740239</v>
      </c>
      <c r="AH514" s="6">
        <v>4</v>
      </c>
      <c r="AI514" s="6">
        <v>0.96355364544242572</v>
      </c>
      <c r="AJ514" s="6">
        <v>4</v>
      </c>
      <c r="AK514" s="6">
        <v>0.88336551257793461</v>
      </c>
      <c r="AL514" s="6">
        <v>10</v>
      </c>
      <c r="AM514" s="6">
        <v>0.99093709198104374</v>
      </c>
      <c r="AN514" s="6">
        <v>3</v>
      </c>
      <c r="AO514" s="6">
        <v>0.85190394424934512</v>
      </c>
      <c r="AP514" s="6">
        <v>3</v>
      </c>
      <c r="AQ514" s="6">
        <v>0.92249396969943687</v>
      </c>
      <c r="AR514" s="6">
        <v>5</v>
      </c>
      <c r="AS514" s="6">
        <v>0.99999837594471874</v>
      </c>
      <c r="AT514" s="6">
        <v>3</v>
      </c>
      <c r="AU514" s="6">
        <v>0.88242994126017205</v>
      </c>
      <c r="AV514" s="6">
        <v>3</v>
      </c>
      <c r="AW514" s="6">
        <v>0.94782443407637684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250571991553498</v>
      </c>
      <c r="H515" s="6">
        <v>3</v>
      </c>
      <c r="I515" s="6">
        <v>0.6644701651705468</v>
      </c>
      <c r="J515" s="6">
        <v>2</v>
      </c>
      <c r="K515" s="6">
        <v>0.93129646055872495</v>
      </c>
      <c r="L515" s="6">
        <v>1</v>
      </c>
      <c r="M515" s="6">
        <v>0.54485952491080791</v>
      </c>
      <c r="N515" s="6">
        <v>20</v>
      </c>
      <c r="O515" s="6">
        <v>0.75672612573162956</v>
      </c>
      <c r="P515" s="6">
        <v>4</v>
      </c>
      <c r="Q515" s="6">
        <v>0.96966616646913772</v>
      </c>
      <c r="R515" s="6">
        <v>3</v>
      </c>
      <c r="S515" s="6">
        <v>0.73076078228905983</v>
      </c>
      <c r="T515" s="6">
        <v>25</v>
      </c>
      <c r="U515" s="6">
        <v>0.74423678899969659</v>
      </c>
      <c r="V515" s="6">
        <v>4</v>
      </c>
      <c r="W515" s="6">
        <v>0.49994909287168432</v>
      </c>
      <c r="X515" s="6">
        <v>3</v>
      </c>
      <c r="Y515" s="6">
        <v>0.86360994038811478</v>
      </c>
      <c r="Z515" s="6">
        <v>30</v>
      </c>
      <c r="AA515" s="6">
        <v>0.47097220473903101</v>
      </c>
      <c r="AB515" s="6">
        <v>5</v>
      </c>
      <c r="AC515" s="6">
        <v>0.9840933820257225</v>
      </c>
      <c r="AD515" s="6">
        <v>4</v>
      </c>
      <c r="AE515" s="6">
        <v>0.86408211861608453</v>
      </c>
      <c r="AF515" s="6">
        <v>15</v>
      </c>
      <c r="AG515" s="6">
        <v>0.77655454047481209</v>
      </c>
      <c r="AH515" s="6">
        <v>4</v>
      </c>
      <c r="AI515" s="6">
        <v>0.98086116145652302</v>
      </c>
      <c r="AJ515" s="6">
        <v>3</v>
      </c>
      <c r="AK515" s="6">
        <v>0.91995283183311827</v>
      </c>
      <c r="AL515" s="6">
        <v>5</v>
      </c>
      <c r="AM515" s="6">
        <v>0.99819745004808125</v>
      </c>
      <c r="AN515" s="6">
        <v>2</v>
      </c>
      <c r="AO515" s="6">
        <v>0.8518013556348365</v>
      </c>
      <c r="AP515" s="6">
        <v>3</v>
      </c>
      <c r="AQ515" s="6">
        <v>0.61596144912270545</v>
      </c>
      <c r="AR515" s="6">
        <v>5</v>
      </c>
      <c r="AS515" s="6">
        <v>0.99999921036931172</v>
      </c>
      <c r="AT515" s="6">
        <v>3</v>
      </c>
      <c r="AU515" s="6">
        <v>0.76248459803724133</v>
      </c>
      <c r="AV515" s="6">
        <v>3</v>
      </c>
      <c r="AW515" s="6">
        <v>0.67852997659351788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71808347230428038</v>
      </c>
      <c r="H516" s="6">
        <v>3</v>
      </c>
      <c r="I516" s="6">
        <v>0.63880797396101741</v>
      </c>
      <c r="J516" s="6">
        <v>2</v>
      </c>
      <c r="K516" s="6">
        <v>0.81589727534515888</v>
      </c>
      <c r="L516" s="6">
        <v>3</v>
      </c>
      <c r="M516" s="6">
        <v>0.66541397048432738</v>
      </c>
      <c r="N516" s="6">
        <v>20</v>
      </c>
      <c r="O516" s="6">
        <v>0.78414474652759381</v>
      </c>
      <c r="P516" s="6">
        <v>4</v>
      </c>
      <c r="Q516" s="6">
        <v>0.9314198282583529</v>
      </c>
      <c r="R516" s="6">
        <v>4</v>
      </c>
      <c r="S516" s="6">
        <v>0.93928538646705928</v>
      </c>
      <c r="T516" s="6">
        <v>25</v>
      </c>
      <c r="U516" s="6">
        <v>0.52171631326824031</v>
      </c>
      <c r="V516" s="6">
        <v>4</v>
      </c>
      <c r="W516" s="6">
        <v>0.96209246449182328</v>
      </c>
      <c r="X516" s="6">
        <v>4</v>
      </c>
      <c r="Y516" s="6">
        <v>0.92020330836490671</v>
      </c>
      <c r="Z516" s="6">
        <v>25</v>
      </c>
      <c r="AA516" s="6">
        <v>0.61943258838506909</v>
      </c>
      <c r="AB516" s="6">
        <v>4</v>
      </c>
      <c r="AC516" s="6">
        <v>0.98881922372325548</v>
      </c>
      <c r="AD516" s="6">
        <v>4</v>
      </c>
      <c r="AE516" s="6">
        <v>0.92892147510524414</v>
      </c>
      <c r="AF516" s="6">
        <v>15</v>
      </c>
      <c r="AG516" s="6">
        <v>0.91208167226069503</v>
      </c>
      <c r="AH516" s="6">
        <v>4</v>
      </c>
      <c r="AI516" s="6">
        <v>0.96844799598257014</v>
      </c>
      <c r="AJ516" s="6">
        <v>4</v>
      </c>
      <c r="AK516" s="6">
        <v>0.95528600658739848</v>
      </c>
      <c r="AL516" s="6">
        <v>10</v>
      </c>
      <c r="AM516" s="6">
        <v>0.99427903639593052</v>
      </c>
      <c r="AN516" s="6">
        <v>3</v>
      </c>
      <c r="AO516" s="6">
        <v>0.99649647571386724</v>
      </c>
      <c r="AP516" s="6">
        <v>3</v>
      </c>
      <c r="AQ516" s="6">
        <v>0.98137776989923964</v>
      </c>
      <c r="AR516" s="6">
        <v>5</v>
      </c>
      <c r="AS516" s="6">
        <v>0.99999909116577301</v>
      </c>
      <c r="AT516" s="6">
        <v>3</v>
      </c>
      <c r="AU516" s="6">
        <v>0.83365904429762716</v>
      </c>
      <c r="AV516" s="6">
        <v>3</v>
      </c>
      <c r="AW516" s="6">
        <v>0.9664417008679389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879959490003281</v>
      </c>
      <c r="H517" s="6">
        <v>3</v>
      </c>
      <c r="I517" s="6">
        <v>0.51748983321342168</v>
      </c>
      <c r="J517" s="6">
        <v>2</v>
      </c>
      <c r="K517" s="6">
        <v>0.89074864115851915</v>
      </c>
      <c r="L517" s="6">
        <v>1</v>
      </c>
      <c r="M517" s="6">
        <v>0.56169605656739696</v>
      </c>
      <c r="N517" s="6">
        <v>20</v>
      </c>
      <c r="O517" s="6">
        <v>0.65647084235711106</v>
      </c>
      <c r="P517" s="6">
        <v>4</v>
      </c>
      <c r="Q517" s="6">
        <v>0.9783934981712199</v>
      </c>
      <c r="R517" s="6">
        <v>4</v>
      </c>
      <c r="S517" s="6">
        <v>0.90368885028526114</v>
      </c>
      <c r="T517" s="6">
        <v>25</v>
      </c>
      <c r="U517" s="6">
        <v>0.7811844073876888</v>
      </c>
      <c r="V517" s="6">
        <v>4</v>
      </c>
      <c r="W517" s="6">
        <v>0.91484568335592742</v>
      </c>
      <c r="X517" s="6">
        <v>4</v>
      </c>
      <c r="Y517" s="6">
        <v>0.95248683080820917</v>
      </c>
      <c r="Z517" s="6">
        <v>25</v>
      </c>
      <c r="AA517" s="6">
        <v>0.69085820422369837</v>
      </c>
      <c r="AB517" s="6">
        <v>4</v>
      </c>
      <c r="AC517" s="6">
        <v>0.49998867540822101</v>
      </c>
      <c r="AD517" s="6">
        <v>4</v>
      </c>
      <c r="AE517" s="6">
        <v>0.77371367714594763</v>
      </c>
      <c r="AF517" s="6">
        <v>15</v>
      </c>
      <c r="AG517" s="6">
        <v>0.96999282443670798</v>
      </c>
      <c r="AH517" s="6">
        <v>4</v>
      </c>
      <c r="AI517" s="6">
        <v>0.97729443198334076</v>
      </c>
      <c r="AJ517" s="6">
        <v>4</v>
      </c>
      <c r="AK517" s="6">
        <v>0.89669050491561375</v>
      </c>
      <c r="AL517" s="6">
        <v>10</v>
      </c>
      <c r="AM517" s="6">
        <v>0.98714106970095072</v>
      </c>
      <c r="AN517" s="6">
        <v>3</v>
      </c>
      <c r="AO517" s="6">
        <v>0.91484518385032065</v>
      </c>
      <c r="AP517" s="6">
        <v>3</v>
      </c>
      <c r="AQ517" s="6">
        <v>0.96943835562316916</v>
      </c>
      <c r="AR517" s="6">
        <v>5</v>
      </c>
      <c r="AS517" s="6">
        <v>0.99999909116577301</v>
      </c>
      <c r="AT517" s="6">
        <v>3</v>
      </c>
      <c r="AU517" s="6">
        <v>0.85832694268127607</v>
      </c>
      <c r="AV517" s="6">
        <v>3</v>
      </c>
      <c r="AW517" s="6">
        <v>0.97233826578138605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3693495505329389</v>
      </c>
      <c r="H518" s="6">
        <v>2</v>
      </c>
      <c r="I518" s="6">
        <v>0.48924431137945851</v>
      </c>
      <c r="J518" s="6">
        <v>2</v>
      </c>
      <c r="K518" s="6">
        <v>0.77132697749311641</v>
      </c>
      <c r="L518" s="6">
        <v>3</v>
      </c>
      <c r="M518" s="6">
        <v>0.82671427452356006</v>
      </c>
      <c r="N518" s="6">
        <v>20</v>
      </c>
      <c r="O518" s="6">
        <v>0.70542200965586466</v>
      </c>
      <c r="P518" s="6">
        <v>3</v>
      </c>
      <c r="Q518" s="6">
        <v>0.86396571731403227</v>
      </c>
      <c r="R518" s="6">
        <v>3</v>
      </c>
      <c r="S518" s="6">
        <v>0.8403799062857108</v>
      </c>
      <c r="T518" s="6">
        <v>25</v>
      </c>
      <c r="U518" s="6">
        <v>0.46797039669049872</v>
      </c>
      <c r="V518" s="6">
        <v>3</v>
      </c>
      <c r="W518" s="6">
        <v>0.96239866064970514</v>
      </c>
      <c r="X518" s="6">
        <v>3</v>
      </c>
      <c r="Y518" s="6">
        <v>0.78939691799374279</v>
      </c>
      <c r="Z518" s="6">
        <v>25</v>
      </c>
      <c r="AA518" s="6">
        <v>0.58901896335495829</v>
      </c>
      <c r="AB518" s="6">
        <v>4</v>
      </c>
      <c r="AC518" s="6">
        <v>0.9979885696427897</v>
      </c>
      <c r="AD518" s="6">
        <v>4</v>
      </c>
      <c r="AE518" s="6">
        <v>0.86700314912450216</v>
      </c>
      <c r="AF518" s="6">
        <v>15</v>
      </c>
      <c r="AG518" s="6">
        <v>0.92354331255877231</v>
      </c>
      <c r="AH518" s="6">
        <v>3</v>
      </c>
      <c r="AI518" s="6">
        <v>0.96259302320938056</v>
      </c>
      <c r="AJ518" s="6">
        <v>3</v>
      </c>
      <c r="AK518" s="6">
        <v>0.85504510247836563</v>
      </c>
      <c r="AL518" s="6">
        <v>10</v>
      </c>
      <c r="AM518" s="6">
        <v>0.99682839918565547</v>
      </c>
      <c r="AN518" s="6">
        <v>3</v>
      </c>
      <c r="AO518" s="6">
        <v>0.72973560162571027</v>
      </c>
      <c r="AP518" s="6">
        <v>3</v>
      </c>
      <c r="AQ518" s="6">
        <v>0.72648163138572952</v>
      </c>
      <c r="AR518" s="6">
        <v>5</v>
      </c>
      <c r="AS518" s="6">
        <v>0.99999873355510194</v>
      </c>
      <c r="AT518" s="6">
        <v>2</v>
      </c>
      <c r="AU518" s="6">
        <v>0.56810294243558568</v>
      </c>
      <c r="AV518" s="6">
        <v>2</v>
      </c>
      <c r="AW518" s="6">
        <v>0.81705912362697253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2112510491473745</v>
      </c>
      <c r="H519" s="6">
        <v>3</v>
      </c>
      <c r="I519" s="6">
        <v>0.6509034877943749</v>
      </c>
      <c r="J519" s="6">
        <v>2</v>
      </c>
      <c r="K519" s="6">
        <v>0.96573107287204496</v>
      </c>
      <c r="L519" s="6">
        <v>2</v>
      </c>
      <c r="M519" s="6">
        <v>0.4683004508760108</v>
      </c>
      <c r="N519" s="6">
        <v>20</v>
      </c>
      <c r="O519" s="6">
        <v>0.71021836492507417</v>
      </c>
      <c r="P519" s="6">
        <v>3</v>
      </c>
      <c r="Q519" s="6">
        <v>0.59232838114859243</v>
      </c>
      <c r="R519" s="6">
        <v>3</v>
      </c>
      <c r="S519" s="6">
        <v>0.95008803334680003</v>
      </c>
      <c r="T519" s="6">
        <v>25</v>
      </c>
      <c r="U519" s="6">
        <v>0.57806278016826607</v>
      </c>
      <c r="V519" s="6">
        <v>3</v>
      </c>
      <c r="W519" s="6">
        <v>0.9589004869511204</v>
      </c>
      <c r="X519" s="6">
        <v>3</v>
      </c>
      <c r="Y519" s="6">
        <v>0.87006677274243382</v>
      </c>
      <c r="Z519" s="6">
        <v>25</v>
      </c>
      <c r="AA519" s="6">
        <v>0.61883475295911916</v>
      </c>
      <c r="AB519" s="6">
        <v>4</v>
      </c>
      <c r="AC519" s="6">
        <v>0.99338652592062759</v>
      </c>
      <c r="AD519" s="6">
        <v>3</v>
      </c>
      <c r="AE519" s="6">
        <v>0.90406819905771241</v>
      </c>
      <c r="AF519" s="6">
        <v>15</v>
      </c>
      <c r="AG519" s="6">
        <v>0.92586523452260017</v>
      </c>
      <c r="AH519" s="6">
        <v>4</v>
      </c>
      <c r="AI519" s="6">
        <v>0.65123255709795458</v>
      </c>
      <c r="AJ519" s="6">
        <v>4</v>
      </c>
      <c r="AK519" s="6">
        <v>0.70303418573271592</v>
      </c>
      <c r="AL519" s="6">
        <v>10</v>
      </c>
      <c r="AM519" s="6">
        <v>0.99287599429415829</v>
      </c>
      <c r="AN519" s="6">
        <v>3</v>
      </c>
      <c r="AO519" s="6">
        <v>0.86575545051909109</v>
      </c>
      <c r="AP519" s="6">
        <v>3</v>
      </c>
      <c r="AQ519" s="6">
        <v>0.76764835636886442</v>
      </c>
      <c r="AR519" s="6">
        <v>5</v>
      </c>
      <c r="AS519" s="6">
        <v>0.99999658789432122</v>
      </c>
      <c r="AT519" s="6">
        <v>3</v>
      </c>
      <c r="AU519" s="6">
        <v>0.64143051322896283</v>
      </c>
      <c r="AV519" s="6">
        <v>3</v>
      </c>
      <c r="AW519" s="6">
        <v>0.92831149017514314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171274474984309</v>
      </c>
      <c r="H520" s="6">
        <v>3</v>
      </c>
      <c r="I520" s="6">
        <v>0.59863195625409593</v>
      </c>
      <c r="J520" s="6">
        <v>2</v>
      </c>
      <c r="K520" s="6">
        <v>0.83393749956593355</v>
      </c>
      <c r="L520" s="6">
        <v>1</v>
      </c>
      <c r="M520" s="6">
        <v>0.44402196813161032</v>
      </c>
      <c r="N520" s="6">
        <v>20</v>
      </c>
      <c r="O520" s="6">
        <v>0.73166024422800102</v>
      </c>
      <c r="P520" s="6">
        <v>3</v>
      </c>
      <c r="Q520" s="6">
        <v>0.56192853449196989</v>
      </c>
      <c r="R520" s="6">
        <v>3</v>
      </c>
      <c r="S520" s="6">
        <v>0.53072865281445991</v>
      </c>
      <c r="T520" s="6">
        <v>20</v>
      </c>
      <c r="U520" s="6">
        <v>0.43175667575083188</v>
      </c>
      <c r="V520" s="6">
        <v>3</v>
      </c>
      <c r="W520" s="6">
        <v>0.94375823559377292</v>
      </c>
      <c r="X520" s="6">
        <v>3</v>
      </c>
      <c r="Y520" s="6">
        <v>0.81728297129060312</v>
      </c>
      <c r="Z520" s="6">
        <v>25</v>
      </c>
      <c r="AA520" s="6">
        <v>0.51356582445013077</v>
      </c>
      <c r="AB520" s="6">
        <v>4</v>
      </c>
      <c r="AC520" s="6">
        <v>0.9986724292028113</v>
      </c>
      <c r="AD520" s="6">
        <v>4</v>
      </c>
      <c r="AE520" s="6">
        <v>0.99528294939313733</v>
      </c>
      <c r="AF520" s="6">
        <v>15</v>
      </c>
      <c r="AG520" s="6">
        <v>0.63613123028528629</v>
      </c>
      <c r="AH520" s="6">
        <v>4</v>
      </c>
      <c r="AI520" s="6">
        <v>0.93952966530167614</v>
      </c>
      <c r="AJ520" s="6">
        <v>4</v>
      </c>
      <c r="AK520" s="6">
        <v>0.98629938259827843</v>
      </c>
      <c r="AL520" s="6">
        <v>10</v>
      </c>
      <c r="AM520" s="6">
        <v>0.97938308366910554</v>
      </c>
      <c r="AN520" s="6">
        <v>2</v>
      </c>
      <c r="AO520" s="6">
        <v>0.91487102493233563</v>
      </c>
      <c r="AP520" s="6">
        <v>2</v>
      </c>
      <c r="AQ520" s="6">
        <v>0.59262414529305019</v>
      </c>
      <c r="AR520" s="6">
        <v>10</v>
      </c>
      <c r="AS520" s="6">
        <v>0.99999921036931172</v>
      </c>
      <c r="AT520" s="6">
        <v>3</v>
      </c>
      <c r="AU520" s="6">
        <v>0.92582017375819847</v>
      </c>
      <c r="AV520" s="6">
        <v>3</v>
      </c>
      <c r="AW520" s="6">
        <v>0.96259821159975834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59320425249897368</v>
      </c>
      <c r="H521" s="6">
        <v>3</v>
      </c>
      <c r="I521" s="6">
        <v>0.49945099191067188</v>
      </c>
      <c r="J521" s="6">
        <v>2</v>
      </c>
      <c r="K521" s="6">
        <v>0.96430131093376037</v>
      </c>
      <c r="L521" s="6">
        <v>1</v>
      </c>
      <c r="M521" s="6">
        <v>0.62826072592639637</v>
      </c>
      <c r="N521" s="6">
        <v>20</v>
      </c>
      <c r="O521" s="6">
        <v>0.72151735283793828</v>
      </c>
      <c r="P521" s="6">
        <v>4</v>
      </c>
      <c r="Q521" s="6">
        <v>0.93817974737755117</v>
      </c>
      <c r="R521" s="6">
        <v>4</v>
      </c>
      <c r="S521" s="6">
        <v>0.62221611177807568</v>
      </c>
      <c r="T521" s="6">
        <v>25</v>
      </c>
      <c r="U521" s="6">
        <v>0.8331019294628953</v>
      </c>
      <c r="V521" s="6">
        <v>4</v>
      </c>
      <c r="W521" s="6">
        <v>0.88046298547892532</v>
      </c>
      <c r="X521" s="6">
        <v>3</v>
      </c>
      <c r="Y521" s="6">
        <v>0.90459462482704123</v>
      </c>
      <c r="Z521" s="6">
        <v>25</v>
      </c>
      <c r="AA521" s="6">
        <v>0.67339045950821053</v>
      </c>
      <c r="AB521" s="6">
        <v>5</v>
      </c>
      <c r="AC521" s="6">
        <v>0.90464946120602807</v>
      </c>
      <c r="AD521" s="6">
        <v>4</v>
      </c>
      <c r="AE521" s="6">
        <v>0.98966371438306344</v>
      </c>
      <c r="AF521" s="6">
        <v>15</v>
      </c>
      <c r="AG521" s="6">
        <v>0.95364207630736764</v>
      </c>
      <c r="AH521" s="6">
        <v>4</v>
      </c>
      <c r="AI521" s="6">
        <v>0.98728107103866058</v>
      </c>
      <c r="AJ521" s="6">
        <v>4</v>
      </c>
      <c r="AK521" s="6">
        <v>0.81015245741157127</v>
      </c>
      <c r="AL521" s="6">
        <v>10</v>
      </c>
      <c r="AM521" s="6">
        <v>0.90347842914969656</v>
      </c>
      <c r="AN521" s="6">
        <v>2</v>
      </c>
      <c r="AO521" s="6">
        <v>0.83545699871258561</v>
      </c>
      <c r="AP521" s="6">
        <v>3</v>
      </c>
      <c r="AQ521" s="6">
        <v>0.70573263301079159</v>
      </c>
      <c r="AR521" s="6">
        <v>5</v>
      </c>
      <c r="AS521" s="6">
        <v>0.99999873355510194</v>
      </c>
      <c r="AT521" s="6">
        <v>3</v>
      </c>
      <c r="AU521" s="6">
        <v>0.95449256048068409</v>
      </c>
      <c r="AV521" s="6">
        <v>3</v>
      </c>
      <c r="AW521" s="6">
        <v>0.92323178007135154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55642810944426091</v>
      </c>
      <c r="H522" s="6">
        <v>3</v>
      </c>
      <c r="I522" s="6">
        <v>0.69448931644125833</v>
      </c>
      <c r="J522" s="6">
        <v>2</v>
      </c>
      <c r="K522" s="6">
        <v>0.95079467885898006</v>
      </c>
      <c r="L522" s="6">
        <v>1</v>
      </c>
      <c r="M522" s="6">
        <v>0.76785495066006204</v>
      </c>
      <c r="N522" s="6">
        <v>20</v>
      </c>
      <c r="O522" s="6">
        <v>0.84432759834408766</v>
      </c>
      <c r="P522" s="6">
        <v>4</v>
      </c>
      <c r="Q522" s="6">
        <v>0.96006158455470281</v>
      </c>
      <c r="R522" s="6">
        <v>4</v>
      </c>
      <c r="S522" s="6">
        <v>0.98660040468613663</v>
      </c>
      <c r="T522" s="6">
        <v>25</v>
      </c>
      <c r="U522" s="6">
        <v>0.78501321260297863</v>
      </c>
      <c r="V522" s="6">
        <v>4</v>
      </c>
      <c r="W522" s="6">
        <v>0.81751020754099724</v>
      </c>
      <c r="X522" s="6">
        <v>4</v>
      </c>
      <c r="Y522" s="6">
        <v>0.8348474712324695</v>
      </c>
      <c r="Z522" s="6">
        <v>25</v>
      </c>
      <c r="AA522" s="6">
        <v>0.62818020690932574</v>
      </c>
      <c r="AB522" s="6">
        <v>4</v>
      </c>
      <c r="AC522" s="6">
        <v>0.83539735756636357</v>
      </c>
      <c r="AD522" s="6">
        <v>4</v>
      </c>
      <c r="AE522" s="6">
        <v>0.90131804728892495</v>
      </c>
      <c r="AF522" s="6">
        <v>15</v>
      </c>
      <c r="AG522" s="6">
        <v>0.95563118893309129</v>
      </c>
      <c r="AH522" s="6">
        <v>4</v>
      </c>
      <c r="AI522" s="6">
        <v>0.85505192576550826</v>
      </c>
      <c r="AJ522" s="6">
        <v>4</v>
      </c>
      <c r="AK522" s="6">
        <v>0.96466271584269636</v>
      </c>
      <c r="AL522" s="6">
        <v>10</v>
      </c>
      <c r="AM522" s="6">
        <v>0.96653500951963023</v>
      </c>
      <c r="AN522" s="6">
        <v>3</v>
      </c>
      <c r="AO522" s="6">
        <v>0.5621620643105113</v>
      </c>
      <c r="AP522" s="6">
        <v>3</v>
      </c>
      <c r="AQ522" s="6">
        <v>0.96171578380352485</v>
      </c>
      <c r="AR522" s="6">
        <v>5</v>
      </c>
      <c r="AS522" s="6">
        <v>0.99999909116577301</v>
      </c>
      <c r="AT522" s="6">
        <v>3</v>
      </c>
      <c r="AU522" s="6">
        <v>0.82073376785982233</v>
      </c>
      <c r="AV522" s="6">
        <v>3</v>
      </c>
      <c r="AW522" s="6">
        <v>0.97673127104417934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54221619679562094</v>
      </c>
      <c r="H523" s="6">
        <v>3</v>
      </c>
      <c r="I523" s="6">
        <v>0.66766943881402507</v>
      </c>
      <c r="J523" s="6">
        <v>2</v>
      </c>
      <c r="K523" s="6">
        <v>0.92581148960569737</v>
      </c>
      <c r="L523" s="6">
        <v>1</v>
      </c>
      <c r="M523" s="6">
        <v>0.79198109294251062</v>
      </c>
      <c r="N523" s="6">
        <v>20</v>
      </c>
      <c r="O523" s="6">
        <v>0.67993208554382634</v>
      </c>
      <c r="P523" s="6">
        <v>4</v>
      </c>
      <c r="Q523" s="6">
        <v>0.97760810195692727</v>
      </c>
      <c r="R523" s="6">
        <v>4</v>
      </c>
      <c r="S523" s="6">
        <v>0.94375823559377292</v>
      </c>
      <c r="T523" s="6">
        <v>25</v>
      </c>
      <c r="U523" s="6">
        <v>0.81667427322646124</v>
      </c>
      <c r="V523" s="6">
        <v>5</v>
      </c>
      <c r="W523" s="6">
        <v>0.97068758896536478</v>
      </c>
      <c r="X523" s="6">
        <v>4</v>
      </c>
      <c r="Y523" s="6">
        <v>0.5926556144706645</v>
      </c>
      <c r="Z523" s="6">
        <v>25</v>
      </c>
      <c r="AA523" s="6">
        <v>0.61583993191686015</v>
      </c>
      <c r="AB523" s="6">
        <v>5</v>
      </c>
      <c r="AC523" s="6">
        <v>0.95791215639644922</v>
      </c>
      <c r="AD523" s="6">
        <v>4</v>
      </c>
      <c r="AE523" s="6">
        <v>0.93743829684711089</v>
      </c>
      <c r="AF523" s="6">
        <v>15</v>
      </c>
      <c r="AG523" s="6">
        <v>0.95980387717559168</v>
      </c>
      <c r="AH523" s="6">
        <v>4</v>
      </c>
      <c r="AI523" s="6">
        <v>0.98742156816914917</v>
      </c>
      <c r="AJ523" s="6">
        <v>4</v>
      </c>
      <c r="AK523" s="6">
        <v>0.8021087755106906</v>
      </c>
      <c r="AL523" s="6">
        <v>10</v>
      </c>
      <c r="AM523" s="6">
        <v>0.96572885362458938</v>
      </c>
      <c r="AN523" s="6">
        <v>3</v>
      </c>
      <c r="AO523" s="6">
        <v>0.81741772784243094</v>
      </c>
      <c r="AP523" s="6">
        <v>3</v>
      </c>
      <c r="AQ523" s="6">
        <v>0.8741267508375079</v>
      </c>
      <c r="AR523" s="6">
        <v>5</v>
      </c>
      <c r="AS523" s="6">
        <v>0.99999789913080683</v>
      </c>
      <c r="AT523" s="6">
        <v>3</v>
      </c>
      <c r="AU523" s="6">
        <v>0.73466906710388202</v>
      </c>
      <c r="AV523" s="6">
        <v>3</v>
      </c>
      <c r="AW523" s="6">
        <v>0.8089601431080734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73580164547981441</v>
      </c>
      <c r="H524" s="6">
        <v>3</v>
      </c>
      <c r="I524" s="6">
        <v>0.5862923634992494</v>
      </c>
      <c r="J524" s="6">
        <v>2</v>
      </c>
      <c r="K524" s="6">
        <v>0.88908905333930799</v>
      </c>
      <c r="L524" s="6">
        <v>2</v>
      </c>
      <c r="M524" s="6">
        <v>0.54265506516763917</v>
      </c>
      <c r="N524" s="6">
        <v>20</v>
      </c>
      <c r="O524" s="6">
        <v>0.73378984945953518</v>
      </c>
      <c r="P524" s="6">
        <v>3</v>
      </c>
      <c r="Q524" s="6">
        <v>0.92249315790510078</v>
      </c>
      <c r="R524" s="6">
        <v>3</v>
      </c>
      <c r="S524" s="6">
        <v>0.81545215350779554</v>
      </c>
      <c r="T524" s="6">
        <v>25</v>
      </c>
      <c r="U524" s="6">
        <v>0.7018045026460592</v>
      </c>
      <c r="V524" s="6">
        <v>4</v>
      </c>
      <c r="W524" s="6">
        <v>0.97961811973485924</v>
      </c>
      <c r="X524" s="6">
        <v>4</v>
      </c>
      <c r="Y524" s="6">
        <v>0.97046973482098819</v>
      </c>
      <c r="Z524" s="6">
        <v>30</v>
      </c>
      <c r="AA524" s="6">
        <v>0.47417183589377138</v>
      </c>
      <c r="AB524" s="6">
        <v>4</v>
      </c>
      <c r="AC524" s="6">
        <v>0.99711074176370251</v>
      </c>
      <c r="AD524" s="6">
        <v>4</v>
      </c>
      <c r="AE524" s="6">
        <v>0.96843302098698769</v>
      </c>
      <c r="AF524" s="6">
        <v>15</v>
      </c>
      <c r="AG524" s="6">
        <v>0.81699402294964729</v>
      </c>
      <c r="AH524" s="6">
        <v>3</v>
      </c>
      <c r="AI524" s="6">
        <v>0.95651933785337695</v>
      </c>
      <c r="AJ524" s="6">
        <v>3</v>
      </c>
      <c r="AK524" s="6">
        <v>0.73011806137886237</v>
      </c>
      <c r="AL524" s="6">
        <v>5</v>
      </c>
      <c r="AM524" s="6">
        <v>0.99908503258818404</v>
      </c>
      <c r="AN524" s="6">
        <v>2</v>
      </c>
      <c r="AO524" s="6">
        <v>0.99818794206301287</v>
      </c>
      <c r="AP524" s="6">
        <v>2</v>
      </c>
      <c r="AQ524" s="6">
        <v>0.9573164015899599</v>
      </c>
      <c r="AR524" s="6">
        <v>5</v>
      </c>
      <c r="AS524" s="6">
        <v>0.99999873355510194</v>
      </c>
      <c r="AT524" s="6">
        <v>3</v>
      </c>
      <c r="AU524" s="6">
        <v>0.80384056637172607</v>
      </c>
      <c r="AV524" s="6">
        <v>3</v>
      </c>
      <c r="AW524" s="6">
        <v>0.93545570818075197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8653056908356478</v>
      </c>
      <c r="H525" s="6">
        <v>3</v>
      </c>
      <c r="I525" s="6">
        <v>0.55780304213165954</v>
      </c>
      <c r="J525" s="6">
        <v>2</v>
      </c>
      <c r="K525" s="6">
        <v>0.9791526149403712</v>
      </c>
      <c r="L525" s="6">
        <v>3</v>
      </c>
      <c r="M525" s="6">
        <v>0.44434446289923663</v>
      </c>
      <c r="N525" s="6">
        <v>20</v>
      </c>
      <c r="O525" s="6">
        <v>0.65635260291383246</v>
      </c>
      <c r="P525" s="6">
        <v>3</v>
      </c>
      <c r="Q525" s="6">
        <v>0.83426012064067123</v>
      </c>
      <c r="R525" s="6">
        <v>4</v>
      </c>
      <c r="S525" s="6">
        <v>0.53100767711554198</v>
      </c>
      <c r="T525" s="6">
        <v>25</v>
      </c>
      <c r="U525" s="6">
        <v>0.72507433380284914</v>
      </c>
      <c r="V525" s="6">
        <v>4</v>
      </c>
      <c r="W525" s="6">
        <v>0.98890605871831316</v>
      </c>
      <c r="X525" s="6">
        <v>4</v>
      </c>
      <c r="Y525" s="6">
        <v>0.93001732869783782</v>
      </c>
      <c r="Z525" s="6">
        <v>25</v>
      </c>
      <c r="AA525" s="6">
        <v>0.63466907351695523</v>
      </c>
      <c r="AB525" s="6">
        <v>4</v>
      </c>
      <c r="AC525" s="6">
        <v>0.9973913641194192</v>
      </c>
      <c r="AD525" s="6">
        <v>4</v>
      </c>
      <c r="AE525" s="6">
        <v>0.9302003741192042</v>
      </c>
      <c r="AF525" s="6">
        <v>15</v>
      </c>
      <c r="AG525" s="6">
        <v>0.94256506552782027</v>
      </c>
      <c r="AH525" s="6">
        <v>4</v>
      </c>
      <c r="AI525" s="6">
        <v>0.59245193003899521</v>
      </c>
      <c r="AJ525" s="6">
        <v>3</v>
      </c>
      <c r="AK525" s="6">
        <v>0.55973960190253735</v>
      </c>
      <c r="AL525" s="6">
        <v>10</v>
      </c>
      <c r="AM525" s="6">
        <v>0.97356435550997333</v>
      </c>
      <c r="AN525" s="6">
        <v>2</v>
      </c>
      <c r="AO525" s="6">
        <v>0.49998051065981691</v>
      </c>
      <c r="AP525" s="6">
        <v>3</v>
      </c>
      <c r="AQ525" s="6">
        <v>0.70550080969524342</v>
      </c>
      <c r="AR525" s="6">
        <v>5</v>
      </c>
      <c r="AS525" s="6">
        <v>0.99999694550396501</v>
      </c>
      <c r="AT525" s="6">
        <v>3</v>
      </c>
      <c r="AU525" s="6">
        <v>0.75390779971218902</v>
      </c>
      <c r="AV525" s="6">
        <v>3</v>
      </c>
      <c r="AW525" s="6">
        <v>0.76757468101535697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38202609393034</v>
      </c>
      <c r="H526" s="6">
        <v>2</v>
      </c>
      <c r="I526" s="6">
        <v>0.62198602148019511</v>
      </c>
      <c r="J526" s="6">
        <v>2</v>
      </c>
      <c r="K526" s="6">
        <v>0.92368181749876443</v>
      </c>
      <c r="L526" s="6">
        <v>2</v>
      </c>
      <c r="M526" s="6">
        <v>0.72601699887723592</v>
      </c>
      <c r="N526" s="6">
        <v>20</v>
      </c>
      <c r="O526" s="6">
        <v>0.78644046143817992</v>
      </c>
      <c r="P526" s="6">
        <v>3</v>
      </c>
      <c r="Q526" s="6">
        <v>0.7013878808077304</v>
      </c>
      <c r="R526" s="6">
        <v>3</v>
      </c>
      <c r="S526" s="6">
        <v>0.88355643379426296</v>
      </c>
      <c r="T526" s="6">
        <v>20</v>
      </c>
      <c r="U526" s="6">
        <v>0.52934313977048508</v>
      </c>
      <c r="V526" s="6">
        <v>3</v>
      </c>
      <c r="W526" s="6">
        <v>0.9313298574486033</v>
      </c>
      <c r="X526" s="6">
        <v>4</v>
      </c>
      <c r="Y526" s="6">
        <v>0.61867807146125653</v>
      </c>
      <c r="Z526" s="6">
        <v>20</v>
      </c>
      <c r="AA526" s="6">
        <v>0.52139197961718542</v>
      </c>
      <c r="AB526" s="6">
        <v>3</v>
      </c>
      <c r="AC526" s="6">
        <v>0.96260230265085112</v>
      </c>
      <c r="AD526" s="6">
        <v>3</v>
      </c>
      <c r="AE526" s="6">
        <v>0.52981149792074445</v>
      </c>
      <c r="AF526" s="6">
        <v>20</v>
      </c>
      <c r="AG526" s="6">
        <v>0.87487711717594441</v>
      </c>
      <c r="AH526" s="6">
        <v>3</v>
      </c>
      <c r="AI526" s="6">
        <v>0.91243932854659959</v>
      </c>
      <c r="AJ526" s="6">
        <v>4</v>
      </c>
      <c r="AK526" s="6">
        <v>0.67550123047968302</v>
      </c>
      <c r="AL526" s="6">
        <v>10</v>
      </c>
      <c r="AM526" s="6">
        <v>0.99874365216657335</v>
      </c>
      <c r="AN526" s="6">
        <v>2</v>
      </c>
      <c r="AO526" s="6">
        <v>0.9573501514172863</v>
      </c>
      <c r="AP526" s="6">
        <v>2</v>
      </c>
      <c r="AQ526" s="6">
        <v>0.65110078701064733</v>
      </c>
      <c r="AR526" s="6">
        <v>10</v>
      </c>
      <c r="AS526" s="6">
        <v>0.99999980638736874</v>
      </c>
      <c r="AT526" s="6">
        <v>3</v>
      </c>
      <c r="AU526" s="6">
        <v>0.73794500952251862</v>
      </c>
      <c r="AV526" s="6">
        <v>3</v>
      </c>
      <c r="AW526" s="6">
        <v>0.82779737560292077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8398280538608269</v>
      </c>
      <c r="H527" s="6">
        <v>2</v>
      </c>
      <c r="I527" s="6">
        <v>0.54860663836274237</v>
      </c>
      <c r="J527" s="6">
        <v>2</v>
      </c>
      <c r="K527" s="6">
        <v>0.91602935855260703</v>
      </c>
      <c r="L527" s="6">
        <v>2</v>
      </c>
      <c r="M527" s="6">
        <v>0.7793076902736964</v>
      </c>
      <c r="N527" s="6">
        <v>20</v>
      </c>
      <c r="O527" s="6">
        <v>0.73159234199178624</v>
      </c>
      <c r="P527" s="6">
        <v>3</v>
      </c>
      <c r="Q527" s="6">
        <v>0.75279522027039003</v>
      </c>
      <c r="R527" s="6">
        <v>3</v>
      </c>
      <c r="S527" s="6">
        <v>0.85348035841512149</v>
      </c>
      <c r="T527" s="6">
        <v>25</v>
      </c>
      <c r="U527" s="6">
        <v>0.54106416647839095</v>
      </c>
      <c r="V527" s="6">
        <v>3</v>
      </c>
      <c r="W527" s="6">
        <v>0.95783396234503704</v>
      </c>
      <c r="X527" s="6">
        <v>3</v>
      </c>
      <c r="Y527" s="6">
        <v>0.78922261471874666</v>
      </c>
      <c r="Z527" s="6">
        <v>20</v>
      </c>
      <c r="AA527" s="6">
        <v>0.49311451498296782</v>
      </c>
      <c r="AB527" s="6">
        <v>3</v>
      </c>
      <c r="AC527" s="6">
        <v>0.96153609918874938</v>
      </c>
      <c r="AD527" s="6">
        <v>4</v>
      </c>
      <c r="AE527" s="6">
        <v>0.52765395415270322</v>
      </c>
      <c r="AF527" s="6">
        <v>15</v>
      </c>
      <c r="AG527" s="6">
        <v>0.94350029076177233</v>
      </c>
      <c r="AH527" s="6">
        <v>3</v>
      </c>
      <c r="AI527" s="6">
        <v>0.83135179862413633</v>
      </c>
      <c r="AJ527" s="6">
        <v>3</v>
      </c>
      <c r="AK527" s="6">
        <v>0.86982624993251145</v>
      </c>
      <c r="AL527" s="6">
        <v>10</v>
      </c>
      <c r="AM527" s="6">
        <v>0.99198589455197117</v>
      </c>
      <c r="AN527" s="6">
        <v>2</v>
      </c>
      <c r="AO527" s="6">
        <v>0.98688360753388227</v>
      </c>
      <c r="AP527" s="6">
        <v>2</v>
      </c>
      <c r="AQ527" s="6">
        <v>0.67883756964790642</v>
      </c>
      <c r="AR527" s="6">
        <v>10</v>
      </c>
      <c r="AS527" s="6">
        <v>0.99999873355510194</v>
      </c>
      <c r="AT527" s="6">
        <v>3</v>
      </c>
      <c r="AU527" s="6">
        <v>0.59536840319885675</v>
      </c>
      <c r="AV527" s="6">
        <v>3</v>
      </c>
      <c r="AW527" s="6">
        <v>0.83056947417157223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2571458141746137</v>
      </c>
      <c r="H528" s="6">
        <v>2</v>
      </c>
      <c r="I528" s="6">
        <v>0.48027700873884199</v>
      </c>
      <c r="J528" s="6">
        <v>2</v>
      </c>
      <c r="K528" s="6">
        <v>0.88223096692031344</v>
      </c>
      <c r="L528" s="6">
        <v>2</v>
      </c>
      <c r="M528" s="6">
        <v>0.69816931081256794</v>
      </c>
      <c r="N528" s="6">
        <v>20</v>
      </c>
      <c r="O528" s="6">
        <v>0.77998397841737754</v>
      </c>
      <c r="P528" s="6">
        <v>3</v>
      </c>
      <c r="Q528" s="6">
        <v>0.81017727276138696</v>
      </c>
      <c r="R528" s="6">
        <v>3</v>
      </c>
      <c r="S528" s="6">
        <v>0.82289016012549054</v>
      </c>
      <c r="T528" s="6">
        <v>25</v>
      </c>
      <c r="U528" s="6">
        <v>0.73247607554230632</v>
      </c>
      <c r="V528" s="6">
        <v>4</v>
      </c>
      <c r="W528" s="6">
        <v>0.79805695651531072</v>
      </c>
      <c r="X528" s="6">
        <v>4</v>
      </c>
      <c r="Y528" s="6">
        <v>0.9392821271524231</v>
      </c>
      <c r="Z528" s="6">
        <v>25</v>
      </c>
      <c r="AA528" s="6">
        <v>0.45976994231757151</v>
      </c>
      <c r="AB528" s="6">
        <v>3</v>
      </c>
      <c r="AC528" s="6">
        <v>0.95007792636406041</v>
      </c>
      <c r="AD528" s="6">
        <v>3</v>
      </c>
      <c r="AE528" s="6">
        <v>0.52840039964701913</v>
      </c>
      <c r="AF528" s="6">
        <v>15</v>
      </c>
      <c r="AG528" s="6">
        <v>0.95981112948108682</v>
      </c>
      <c r="AH528" s="6">
        <v>3</v>
      </c>
      <c r="AI528" s="6">
        <v>0.55473745012670073</v>
      </c>
      <c r="AJ528" s="6">
        <v>4</v>
      </c>
      <c r="AK528" s="6">
        <v>0.75342550582754075</v>
      </c>
      <c r="AL528" s="6">
        <v>10</v>
      </c>
      <c r="AM528" s="6">
        <v>0.98558985744254779</v>
      </c>
      <c r="AN528" s="6">
        <v>2</v>
      </c>
      <c r="AO528" s="6">
        <v>0.95730251773086672</v>
      </c>
      <c r="AP528" s="6">
        <v>2</v>
      </c>
      <c r="AQ528" s="6">
        <v>0.56196420122792601</v>
      </c>
      <c r="AR528" s="6">
        <v>5</v>
      </c>
      <c r="AS528" s="6">
        <v>0.99999706470750793</v>
      </c>
      <c r="AT528" s="6">
        <v>2</v>
      </c>
      <c r="AU528" s="6">
        <v>0.46199449664276232</v>
      </c>
      <c r="AV528" s="6">
        <v>2</v>
      </c>
      <c r="AW528" s="6">
        <v>0.75004623326378694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56821702843</v>
      </c>
      <c r="H529" s="6">
        <v>3</v>
      </c>
      <c r="I529" s="6">
        <v>0.54333728547256865</v>
      </c>
      <c r="J529" s="6">
        <v>2</v>
      </c>
      <c r="K529" s="6">
        <v>0.95067303246231427</v>
      </c>
      <c r="L529" s="6">
        <v>5</v>
      </c>
      <c r="M529" s="6">
        <v>0.98401038512180727</v>
      </c>
      <c r="N529" s="6">
        <v>20</v>
      </c>
      <c r="O529" s="6">
        <v>0.69613509880895974</v>
      </c>
      <c r="P529" s="6">
        <v>3</v>
      </c>
      <c r="Q529" s="6">
        <v>0.89255640361274968</v>
      </c>
      <c r="R529" s="6">
        <v>3</v>
      </c>
      <c r="S529" s="6">
        <v>0.90192851294636611</v>
      </c>
      <c r="T529" s="6">
        <v>25</v>
      </c>
      <c r="U529" s="6">
        <v>0.60501262100717645</v>
      </c>
      <c r="V529" s="6">
        <v>4</v>
      </c>
      <c r="W529" s="6">
        <v>0.62147487203948715</v>
      </c>
      <c r="X529" s="6">
        <v>4</v>
      </c>
      <c r="Y529" s="6">
        <v>0.77632685700594506</v>
      </c>
      <c r="Z529" s="6">
        <v>20</v>
      </c>
      <c r="AA529" s="6">
        <v>0.55784420393678447</v>
      </c>
      <c r="AB529" s="6">
        <v>2</v>
      </c>
      <c r="AC529" s="6">
        <v>0.90409830503000266</v>
      </c>
      <c r="AD529" s="6">
        <v>3</v>
      </c>
      <c r="AE529" s="6">
        <v>0.97000359626683386</v>
      </c>
      <c r="AF529" s="6">
        <v>15</v>
      </c>
      <c r="AG529" s="6">
        <v>0.93038008758544144</v>
      </c>
      <c r="AH529" s="6">
        <v>3</v>
      </c>
      <c r="AI529" s="6">
        <v>0.936718096063894</v>
      </c>
      <c r="AJ529" s="6">
        <v>3</v>
      </c>
      <c r="AK529" s="6">
        <v>0.68910602318685865</v>
      </c>
      <c r="AL529" s="6">
        <v>10</v>
      </c>
      <c r="AM529" s="6">
        <v>0.97012900546796899</v>
      </c>
      <c r="AN529" s="6">
        <v>4</v>
      </c>
      <c r="AO529" s="6">
        <v>0.63712381515371219</v>
      </c>
      <c r="AP529" s="6">
        <v>3</v>
      </c>
      <c r="AQ529" s="6">
        <v>0.65996597389183265</v>
      </c>
      <c r="AR529" s="6">
        <v>10</v>
      </c>
      <c r="AS529" s="6">
        <v>0.99999897196212839</v>
      </c>
      <c r="AT529" s="6">
        <v>2</v>
      </c>
      <c r="AU529" s="6">
        <v>0.50915565687349107</v>
      </c>
      <c r="AV529" s="6">
        <v>3</v>
      </c>
      <c r="AW529" s="6">
        <v>0.62005973426204131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2660039372847047</v>
      </c>
      <c r="H530" s="6">
        <v>3</v>
      </c>
      <c r="I530" s="6">
        <v>0.8217355179653818</v>
      </c>
      <c r="J530" s="6">
        <v>2</v>
      </c>
      <c r="K530" s="6">
        <v>0.93488054239510576</v>
      </c>
      <c r="L530" s="6">
        <v>5</v>
      </c>
      <c r="M530" s="6">
        <v>0.9811305301611436</v>
      </c>
      <c r="N530" s="6">
        <v>20</v>
      </c>
      <c r="O530" s="6">
        <v>0.79206746318994825</v>
      </c>
      <c r="P530" s="6">
        <v>3</v>
      </c>
      <c r="Q530" s="6">
        <v>0.66521357132490833</v>
      </c>
      <c r="R530" s="6">
        <v>3</v>
      </c>
      <c r="S530" s="6">
        <v>0.54654414333400436</v>
      </c>
      <c r="T530" s="6">
        <v>25</v>
      </c>
      <c r="U530" s="6">
        <v>0.76078552040271785</v>
      </c>
      <c r="V530" s="6">
        <v>3</v>
      </c>
      <c r="W530" s="6">
        <v>0.52462838768684017</v>
      </c>
      <c r="X530" s="6">
        <v>3</v>
      </c>
      <c r="Y530" s="6">
        <v>0.57420523172952243</v>
      </c>
      <c r="Z530" s="6">
        <v>20</v>
      </c>
      <c r="AA530" s="6">
        <v>0.63267337833418325</v>
      </c>
      <c r="AB530" s="6">
        <v>2</v>
      </c>
      <c r="AC530" s="6">
        <v>0.97669840165979471</v>
      </c>
      <c r="AD530" s="6">
        <v>2</v>
      </c>
      <c r="AE530" s="6">
        <v>0.70525982356621364</v>
      </c>
      <c r="AF530" s="6">
        <v>15</v>
      </c>
      <c r="AG530" s="6">
        <v>0.83290738955559762</v>
      </c>
      <c r="AH530" s="6">
        <v>2</v>
      </c>
      <c r="AI530" s="6">
        <v>0.99686297996199247</v>
      </c>
      <c r="AJ530" s="6">
        <v>2</v>
      </c>
      <c r="AK530" s="6">
        <v>0.95081624027438572</v>
      </c>
      <c r="AL530" s="6">
        <v>10</v>
      </c>
      <c r="AM530" s="6">
        <v>0.98556970135048005</v>
      </c>
      <c r="AN530" s="6">
        <v>2</v>
      </c>
      <c r="AO530" s="6">
        <v>0.68713147467285673</v>
      </c>
      <c r="AP530" s="6">
        <v>3</v>
      </c>
      <c r="AQ530" s="6">
        <v>0.52843165545503967</v>
      </c>
      <c r="AR530" s="6">
        <v>10</v>
      </c>
      <c r="AS530" s="6">
        <v>0.99999897196212839</v>
      </c>
      <c r="AT530" s="6">
        <v>4</v>
      </c>
      <c r="AU530" s="6">
        <v>0.47605272694143058</v>
      </c>
      <c r="AV530" s="6">
        <v>3</v>
      </c>
      <c r="AW530" s="6">
        <v>0.49665063885162231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7445917621855249</v>
      </c>
      <c r="H531" s="6">
        <v>2</v>
      </c>
      <c r="I531" s="6">
        <v>0.49109359410240988</v>
      </c>
      <c r="J531" s="6">
        <v>2</v>
      </c>
      <c r="K531" s="6">
        <v>0.80555415265731722</v>
      </c>
      <c r="L531" s="6">
        <v>5</v>
      </c>
      <c r="M531" s="6">
        <v>0.99371119930538632</v>
      </c>
      <c r="N531" s="6">
        <v>20</v>
      </c>
      <c r="O531" s="6">
        <v>0.63235603306269716</v>
      </c>
      <c r="P531" s="6">
        <v>2</v>
      </c>
      <c r="Q531" s="6">
        <v>0.70493479486534005</v>
      </c>
      <c r="R531" s="6">
        <v>3</v>
      </c>
      <c r="S531" s="6">
        <v>0.62199742258845969</v>
      </c>
      <c r="T531" s="6">
        <v>25</v>
      </c>
      <c r="U531" s="6">
        <v>0.82138897479937345</v>
      </c>
      <c r="V531" s="6">
        <v>3</v>
      </c>
      <c r="W531" s="6">
        <v>0.95202654135958875</v>
      </c>
      <c r="X531" s="6">
        <v>3</v>
      </c>
      <c r="Y531" s="6">
        <v>0.55346758070177182</v>
      </c>
      <c r="Z531" s="6">
        <v>20</v>
      </c>
      <c r="AA531" s="6">
        <v>0.55541579252890405</v>
      </c>
      <c r="AB531" s="6">
        <v>2</v>
      </c>
      <c r="AC531" s="6">
        <v>0.99675128423413273</v>
      </c>
      <c r="AD531" s="6">
        <v>3</v>
      </c>
      <c r="AE531" s="6">
        <v>0.56019351076824864</v>
      </c>
      <c r="AF531" s="6">
        <v>15</v>
      </c>
      <c r="AG531" s="6">
        <v>0.81085693994626351</v>
      </c>
      <c r="AH531" s="6">
        <v>2</v>
      </c>
      <c r="AI531" s="6">
        <v>0.91443421428909022</v>
      </c>
      <c r="AJ531" s="6">
        <v>2</v>
      </c>
      <c r="AK531" s="6">
        <v>0.91360396510604991</v>
      </c>
      <c r="AL531" s="6">
        <v>10</v>
      </c>
      <c r="AM531" s="6">
        <v>0.97906747348919998</v>
      </c>
      <c r="AN531" s="6">
        <v>2</v>
      </c>
      <c r="AO531" s="6">
        <v>0.55847800696714489</v>
      </c>
      <c r="AP531" s="6">
        <v>2</v>
      </c>
      <c r="AQ531" s="6">
        <v>0.76170257577166078</v>
      </c>
      <c r="AR531" s="6">
        <v>10</v>
      </c>
      <c r="AS531" s="6">
        <v>0.99999909116577301</v>
      </c>
      <c r="AT531" s="6">
        <v>3</v>
      </c>
      <c r="AU531" s="6">
        <v>0.51551003973096488</v>
      </c>
      <c r="AV531" s="6">
        <v>3</v>
      </c>
      <c r="AW531" s="6">
        <v>0.70206640880026006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4780791485321531</v>
      </c>
      <c r="H532" s="6">
        <v>2</v>
      </c>
      <c r="I532" s="6">
        <v>0.58577284562932641</v>
      </c>
      <c r="J532" s="6">
        <v>2</v>
      </c>
      <c r="K532" s="6">
        <v>0.77448803338992556</v>
      </c>
      <c r="L532" s="6">
        <v>5</v>
      </c>
      <c r="M532" s="6">
        <v>0.93364481201737592</v>
      </c>
      <c r="N532" s="6">
        <v>20</v>
      </c>
      <c r="O532" s="6">
        <v>0.80999370739012133</v>
      </c>
      <c r="P532" s="6">
        <v>3</v>
      </c>
      <c r="Q532" s="6">
        <v>0.81633745639694399</v>
      </c>
      <c r="R532" s="6">
        <v>3</v>
      </c>
      <c r="S532" s="6">
        <v>0.82796666919709139</v>
      </c>
      <c r="T532" s="6">
        <v>20</v>
      </c>
      <c r="U532" s="6">
        <v>0.49413555332081782</v>
      </c>
      <c r="V532" s="6">
        <v>2</v>
      </c>
      <c r="W532" s="6">
        <v>0.90457084696524692</v>
      </c>
      <c r="X532" s="6">
        <v>2</v>
      </c>
      <c r="Y532" s="6">
        <v>0.86695234422856149</v>
      </c>
      <c r="Z532" s="6">
        <v>20</v>
      </c>
      <c r="AA532" s="6">
        <v>0.7026055078086666</v>
      </c>
      <c r="AB532" s="6">
        <v>2</v>
      </c>
      <c r="AC532" s="6">
        <v>0.989940858526559</v>
      </c>
      <c r="AD532" s="6">
        <v>2</v>
      </c>
      <c r="AE532" s="6">
        <v>0.90233112084714739</v>
      </c>
      <c r="AF532" s="6">
        <v>20</v>
      </c>
      <c r="AG532" s="6">
        <v>0.95442740236115764</v>
      </c>
      <c r="AH532" s="6">
        <v>2</v>
      </c>
      <c r="AI532" s="6">
        <v>0.97574055958773687</v>
      </c>
      <c r="AJ532" s="6">
        <v>2</v>
      </c>
      <c r="AK532" s="6">
        <v>0.96203056545397125</v>
      </c>
      <c r="AL532" s="6">
        <v>10</v>
      </c>
      <c r="AM532" s="6">
        <v>0.99657958549076431</v>
      </c>
      <c r="AN532" s="6">
        <v>3</v>
      </c>
      <c r="AO532" s="6">
        <v>0.60560149998760626</v>
      </c>
      <c r="AP532" s="6">
        <v>3</v>
      </c>
      <c r="AQ532" s="6">
        <v>0.60773770278079609</v>
      </c>
      <c r="AR532" s="6">
        <v>10</v>
      </c>
      <c r="AS532" s="6">
        <v>0.99999980638736874</v>
      </c>
      <c r="AT532" s="6">
        <v>2</v>
      </c>
      <c r="AU532" s="6">
        <v>0.35485724398579399</v>
      </c>
      <c r="AV532" s="6">
        <v>2</v>
      </c>
      <c r="AW532" s="6">
        <v>0.92244801219467742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3394004482032461</v>
      </c>
      <c r="H533" s="6">
        <v>2</v>
      </c>
      <c r="I533" s="6">
        <v>0.69771723901034755</v>
      </c>
      <c r="J533" s="6">
        <v>2</v>
      </c>
      <c r="K533" s="6">
        <v>0.67230148545329538</v>
      </c>
      <c r="L533" s="6">
        <v>5</v>
      </c>
      <c r="M533" s="6">
        <v>0.98748816508769399</v>
      </c>
      <c r="N533" s="6">
        <v>20</v>
      </c>
      <c r="O533" s="6">
        <v>0.64655148334275236</v>
      </c>
      <c r="P533" s="6">
        <v>3</v>
      </c>
      <c r="Q533" s="6">
        <v>0.6213650919857503</v>
      </c>
      <c r="R533" s="6">
        <v>3</v>
      </c>
      <c r="S533" s="6">
        <v>0.84491250615309488</v>
      </c>
      <c r="T533" s="6">
        <v>20</v>
      </c>
      <c r="U533" s="6">
        <v>0.39427216659567849</v>
      </c>
      <c r="V533" s="6">
        <v>2</v>
      </c>
      <c r="W533" s="6">
        <v>0.92411235353282373</v>
      </c>
      <c r="X533" s="6">
        <v>2</v>
      </c>
      <c r="Y533" s="6">
        <v>0.8518805001753913</v>
      </c>
      <c r="Z533" s="6">
        <v>20</v>
      </c>
      <c r="AA533" s="6">
        <v>0.63497249245261433</v>
      </c>
      <c r="AB533" s="6">
        <v>2</v>
      </c>
      <c r="AC533" s="6">
        <v>0.99194096555234157</v>
      </c>
      <c r="AD533" s="6">
        <v>2</v>
      </c>
      <c r="AE533" s="6">
        <v>0.77690666351989102</v>
      </c>
      <c r="AF533" s="6">
        <v>20</v>
      </c>
      <c r="AG533" s="6">
        <v>0.97637440739100967</v>
      </c>
      <c r="AH533" s="6">
        <v>2</v>
      </c>
      <c r="AI533" s="6">
        <v>0.88061780209056173</v>
      </c>
      <c r="AJ533" s="6">
        <v>2</v>
      </c>
      <c r="AK533" s="6">
        <v>0.97324108749573057</v>
      </c>
      <c r="AL533" s="6">
        <v>10</v>
      </c>
      <c r="AM533" s="6">
        <v>0.9967136289776789</v>
      </c>
      <c r="AN533" s="6">
        <v>3</v>
      </c>
      <c r="AO533" s="6">
        <v>0.66966134473652794</v>
      </c>
      <c r="AP533" s="6">
        <v>2</v>
      </c>
      <c r="AQ533" s="6">
        <v>0.70447946246413706</v>
      </c>
      <c r="AR533" s="6">
        <v>10</v>
      </c>
      <c r="AS533" s="6">
        <v>0.99999980638736874</v>
      </c>
      <c r="AT533" s="6">
        <v>2</v>
      </c>
      <c r="AU533" s="6">
        <v>0.57630957849652298</v>
      </c>
      <c r="AV533" s="6">
        <v>2</v>
      </c>
      <c r="AW533" s="6">
        <v>0.81164367420740191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3</v>
      </c>
      <c r="G534" s="6">
        <v>0.48902358968802551</v>
      </c>
      <c r="H534" s="6">
        <v>2</v>
      </c>
      <c r="I534" s="6">
        <v>0.49116976862603678</v>
      </c>
      <c r="J534" s="6">
        <v>2</v>
      </c>
      <c r="K534" s="6">
        <v>0.84295795303501675</v>
      </c>
      <c r="L534" s="6">
        <v>4</v>
      </c>
      <c r="M534" s="6">
        <v>0.64959723929334723</v>
      </c>
      <c r="N534" s="6">
        <v>20</v>
      </c>
      <c r="O534" s="6">
        <v>0.79300462902991087</v>
      </c>
      <c r="P534" s="6">
        <v>3</v>
      </c>
      <c r="Q534" s="6">
        <v>0.8990463846615413</v>
      </c>
      <c r="R534" s="6">
        <v>3</v>
      </c>
      <c r="S534" s="6">
        <v>0.66713352212801791</v>
      </c>
      <c r="T534" s="6">
        <v>25</v>
      </c>
      <c r="U534" s="6">
        <v>0.38071947543265039</v>
      </c>
      <c r="V534" s="6">
        <v>2</v>
      </c>
      <c r="W534" s="6">
        <v>0.99139442080875961</v>
      </c>
      <c r="X534" s="6">
        <v>2</v>
      </c>
      <c r="Y534" s="6">
        <v>0.9140209560008139</v>
      </c>
      <c r="Z534" s="6">
        <v>20</v>
      </c>
      <c r="AA534" s="6">
        <v>0.50215115451587866</v>
      </c>
      <c r="AB534" s="6">
        <v>2</v>
      </c>
      <c r="AC534" s="6">
        <v>0.91486084704879778</v>
      </c>
      <c r="AD534" s="6">
        <v>2</v>
      </c>
      <c r="AE534" s="6">
        <v>0.70535226097598147</v>
      </c>
      <c r="AF534" s="6">
        <v>15</v>
      </c>
      <c r="AG534" s="6">
        <v>0.93361406759992582</v>
      </c>
      <c r="AH534" s="6">
        <v>2</v>
      </c>
      <c r="AI534" s="6">
        <v>0.95745264698138099</v>
      </c>
      <c r="AJ534" s="6">
        <v>2</v>
      </c>
      <c r="AK534" s="6">
        <v>0.92400037638265509</v>
      </c>
      <c r="AL534" s="6">
        <v>10</v>
      </c>
      <c r="AM534" s="6">
        <v>0.97909203468390971</v>
      </c>
      <c r="AN534" s="6">
        <v>3</v>
      </c>
      <c r="AO534" s="6">
        <v>0.87340321231056017</v>
      </c>
      <c r="AP534" s="6">
        <v>3</v>
      </c>
      <c r="AQ534" s="6">
        <v>0.63376852102926529</v>
      </c>
      <c r="AR534" s="6">
        <v>10</v>
      </c>
      <c r="AS534" s="6">
        <v>0.99999825674121945</v>
      </c>
      <c r="AT534" s="6">
        <v>4</v>
      </c>
      <c r="AU534" s="6">
        <v>0.73522667937803998</v>
      </c>
      <c r="AV534" s="6">
        <v>4</v>
      </c>
      <c r="AW534" s="6">
        <v>0.58441774213062458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3411583183264744</v>
      </c>
      <c r="H535" s="6">
        <v>2</v>
      </c>
      <c r="I535" s="6">
        <v>0.63370536914273967</v>
      </c>
      <c r="J535" s="6">
        <v>2</v>
      </c>
      <c r="K535" s="6">
        <v>0.76588589689824793</v>
      </c>
      <c r="L535" s="6">
        <v>5</v>
      </c>
      <c r="M535" s="6">
        <v>0.99403172682493257</v>
      </c>
      <c r="N535" s="6">
        <v>20</v>
      </c>
      <c r="O535" s="6">
        <v>0.64236933663481643</v>
      </c>
      <c r="P535" s="6">
        <v>3</v>
      </c>
      <c r="Q535" s="6">
        <v>0.70438237779487844</v>
      </c>
      <c r="R535" s="6">
        <v>3</v>
      </c>
      <c r="S535" s="6">
        <v>0.66552777931307516</v>
      </c>
      <c r="T535" s="6">
        <v>25</v>
      </c>
      <c r="U535" s="6">
        <v>0.7068374320848313</v>
      </c>
      <c r="V535" s="6">
        <v>2</v>
      </c>
      <c r="W535" s="6">
        <v>0.99775104868897502</v>
      </c>
      <c r="X535" s="6">
        <v>2</v>
      </c>
      <c r="Y535" s="6">
        <v>0.9621576859885238</v>
      </c>
      <c r="Z535" s="6">
        <v>20</v>
      </c>
      <c r="AA535" s="6">
        <v>0.59677128869790985</v>
      </c>
      <c r="AB535" s="6">
        <v>2</v>
      </c>
      <c r="AC535" s="6">
        <v>0.97397773007537036</v>
      </c>
      <c r="AD535" s="6">
        <v>3</v>
      </c>
      <c r="AE535" s="6">
        <v>0.5308869396981305</v>
      </c>
      <c r="AF535" s="6">
        <v>15</v>
      </c>
      <c r="AG535" s="6">
        <v>0.8447151323014066</v>
      </c>
      <c r="AH535" s="6">
        <v>2</v>
      </c>
      <c r="AI535" s="6">
        <v>0.99505792444041175</v>
      </c>
      <c r="AJ535" s="6">
        <v>2</v>
      </c>
      <c r="AK535" s="6">
        <v>0.95505491646774554</v>
      </c>
      <c r="AL535" s="6">
        <v>10</v>
      </c>
      <c r="AM535" s="6">
        <v>0.97015906150026798</v>
      </c>
      <c r="AN535" s="6">
        <v>3</v>
      </c>
      <c r="AO535" s="6">
        <v>0.8725400704002042</v>
      </c>
      <c r="AP535" s="6">
        <v>3</v>
      </c>
      <c r="AQ535" s="6">
        <v>0.50603527433497109</v>
      </c>
      <c r="AR535" s="6">
        <v>10</v>
      </c>
      <c r="AS535" s="6">
        <v>0.99999849514813233</v>
      </c>
      <c r="AT535" s="6">
        <v>3</v>
      </c>
      <c r="AU535" s="6">
        <v>0.44667858152727469</v>
      </c>
      <c r="AV535" s="6">
        <v>3</v>
      </c>
      <c r="AW535" s="6">
        <v>0.61825058275073774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98222178441597</v>
      </c>
      <c r="H536" s="6">
        <v>2</v>
      </c>
      <c r="I536" s="6">
        <v>0.57994512035269186</v>
      </c>
      <c r="J536" s="6">
        <v>2</v>
      </c>
      <c r="K536" s="6">
        <v>0.62125559225133875</v>
      </c>
      <c r="L536" s="6">
        <v>4</v>
      </c>
      <c r="M536" s="6">
        <v>0.59080367970581738</v>
      </c>
      <c r="N536" s="6">
        <v>20</v>
      </c>
      <c r="O536" s="6">
        <v>0.79465546152052458</v>
      </c>
      <c r="P536" s="6">
        <v>3</v>
      </c>
      <c r="Q536" s="6">
        <v>0.63954320477688875</v>
      </c>
      <c r="R536" s="6">
        <v>3</v>
      </c>
      <c r="S536" s="6">
        <v>0.763343265205776</v>
      </c>
      <c r="T536" s="6">
        <v>20</v>
      </c>
      <c r="U536" s="6">
        <v>0.45221342110548712</v>
      </c>
      <c r="V536" s="6">
        <v>3</v>
      </c>
      <c r="W536" s="6">
        <v>0.75310414799195857</v>
      </c>
      <c r="X536" s="6">
        <v>3</v>
      </c>
      <c r="Y536" s="6">
        <v>0.69275232434575074</v>
      </c>
      <c r="Z536" s="6">
        <v>20</v>
      </c>
      <c r="AA536" s="6">
        <v>0.57204667001235932</v>
      </c>
      <c r="AB536" s="6">
        <v>3</v>
      </c>
      <c r="AC536" s="6">
        <v>0.67848488298975052</v>
      </c>
      <c r="AD536" s="6">
        <v>3</v>
      </c>
      <c r="AE536" s="6">
        <v>0.79532103359238515</v>
      </c>
      <c r="AF536" s="6">
        <v>20</v>
      </c>
      <c r="AG536" s="6">
        <v>0.55421848096795268</v>
      </c>
      <c r="AH536" s="6">
        <v>2</v>
      </c>
      <c r="AI536" s="6">
        <v>0.75055191981625102</v>
      </c>
      <c r="AJ536" s="6">
        <v>2</v>
      </c>
      <c r="AK536" s="6">
        <v>0.73098084748976044</v>
      </c>
      <c r="AL536" s="6">
        <v>10</v>
      </c>
      <c r="AM536" s="6">
        <v>0.99288587048079269</v>
      </c>
      <c r="AN536" s="6">
        <v>3</v>
      </c>
      <c r="AO536" s="6">
        <v>0.57927045696286916</v>
      </c>
      <c r="AP536" s="6">
        <v>3</v>
      </c>
      <c r="AQ536" s="6">
        <v>0.72404708078654367</v>
      </c>
      <c r="AR536" s="6">
        <v>10</v>
      </c>
      <c r="AS536" s="6">
        <v>0.99999980638736874</v>
      </c>
      <c r="AT536" s="6">
        <v>2</v>
      </c>
      <c r="AU536" s="6">
        <v>0.68496162786793924</v>
      </c>
      <c r="AV536" s="6">
        <v>2</v>
      </c>
      <c r="AW536" s="6">
        <v>0.93912534587305108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36834810884192309</v>
      </c>
      <c r="H537" s="6">
        <v>3</v>
      </c>
      <c r="I537" s="6">
        <v>0.67022372796564311</v>
      </c>
      <c r="J537" s="6">
        <v>2</v>
      </c>
      <c r="K537" s="6">
        <v>0.91162314728610228</v>
      </c>
      <c r="L537" s="6">
        <v>5</v>
      </c>
      <c r="M537" s="6">
        <v>0.9818559625829385</v>
      </c>
      <c r="N537" s="6">
        <v>20</v>
      </c>
      <c r="O537" s="6">
        <v>0.58653408302645582</v>
      </c>
      <c r="P537" s="6">
        <v>3</v>
      </c>
      <c r="Q537" s="6">
        <v>0.89990503310279146</v>
      </c>
      <c r="R537" s="6">
        <v>3</v>
      </c>
      <c r="S537" s="6">
        <v>0.65734512106091714</v>
      </c>
      <c r="T537" s="6">
        <v>25</v>
      </c>
      <c r="U537" s="6">
        <v>0.50645034279045964</v>
      </c>
      <c r="V537" s="6">
        <v>2</v>
      </c>
      <c r="W537" s="6">
        <v>0.90447750007062266</v>
      </c>
      <c r="X537" s="6">
        <v>3</v>
      </c>
      <c r="Y537" s="6">
        <v>0.83352228541345774</v>
      </c>
      <c r="Z537" s="6">
        <v>20</v>
      </c>
      <c r="AA537" s="6">
        <v>0.53457566303722537</v>
      </c>
      <c r="AB537" s="6">
        <v>2</v>
      </c>
      <c r="AC537" s="6">
        <v>0.97398915879710724</v>
      </c>
      <c r="AD537" s="6">
        <v>3</v>
      </c>
      <c r="AE537" s="6">
        <v>0.91957708026085039</v>
      </c>
      <c r="AF537" s="6">
        <v>15</v>
      </c>
      <c r="AG537" s="6">
        <v>0.87875207021200785</v>
      </c>
      <c r="AH537" s="6">
        <v>2</v>
      </c>
      <c r="AI537" s="6">
        <v>0.99523985059347875</v>
      </c>
      <c r="AJ537" s="6">
        <v>2</v>
      </c>
      <c r="AK537" s="6">
        <v>0.81646634176448418</v>
      </c>
      <c r="AL537" s="6">
        <v>10</v>
      </c>
      <c r="AM537" s="6">
        <v>0.93205617733738844</v>
      </c>
      <c r="AN537" s="6">
        <v>3</v>
      </c>
      <c r="AO537" s="6">
        <v>0.84200182271289314</v>
      </c>
      <c r="AP537" s="6">
        <v>3</v>
      </c>
      <c r="AQ537" s="6">
        <v>0.49792082526930748</v>
      </c>
      <c r="AR537" s="6">
        <v>10</v>
      </c>
      <c r="AS537" s="6">
        <v>0.99999909116577301</v>
      </c>
      <c r="AT537" s="6">
        <v>2</v>
      </c>
      <c r="AU537" s="6">
        <v>0.56603756144717765</v>
      </c>
      <c r="AV537" s="6">
        <v>3</v>
      </c>
      <c r="AW537" s="6">
        <v>0.52577695294880411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45754307302945929</v>
      </c>
      <c r="H538" s="6">
        <v>4</v>
      </c>
      <c r="I538" s="6">
        <v>0.52353143642340239</v>
      </c>
      <c r="J538" s="6">
        <v>2</v>
      </c>
      <c r="K538" s="6">
        <v>0.84438929561578102</v>
      </c>
      <c r="L538" s="6">
        <v>4</v>
      </c>
      <c r="M538" s="6">
        <v>0.8836568636422415</v>
      </c>
      <c r="N538" s="6">
        <v>20</v>
      </c>
      <c r="O538" s="6">
        <v>0.77539068265209199</v>
      </c>
      <c r="P538" s="6">
        <v>4</v>
      </c>
      <c r="Q538" s="6">
        <v>0.6461914156724009</v>
      </c>
      <c r="R538" s="6">
        <v>3</v>
      </c>
      <c r="S538" s="6">
        <v>0.75329851159403305</v>
      </c>
      <c r="T538" s="6">
        <v>15</v>
      </c>
      <c r="U538" s="6">
        <v>0.6305257524013077</v>
      </c>
      <c r="V538" s="6">
        <v>3</v>
      </c>
      <c r="W538" s="6">
        <v>0.967692795592482</v>
      </c>
      <c r="X538" s="6">
        <v>3</v>
      </c>
      <c r="Y538" s="6">
        <v>0.7275610252131558</v>
      </c>
      <c r="Z538" s="6">
        <v>25</v>
      </c>
      <c r="AA538" s="6">
        <v>0.87756179892198394</v>
      </c>
      <c r="AB538" s="6">
        <v>3</v>
      </c>
      <c r="AC538" s="6">
        <v>0.65257460444957494</v>
      </c>
      <c r="AD538" s="6">
        <v>3</v>
      </c>
      <c r="AE538" s="6">
        <v>0.52819367701855724</v>
      </c>
      <c r="AF538" s="6">
        <v>15</v>
      </c>
      <c r="AG538" s="6">
        <v>0.53578947799413523</v>
      </c>
      <c r="AH538" s="6">
        <v>3</v>
      </c>
      <c r="AI538" s="6">
        <v>0.87394862195763667</v>
      </c>
      <c r="AJ538" s="6">
        <v>3</v>
      </c>
      <c r="AK538" s="6">
        <v>0.72035970604303212</v>
      </c>
      <c r="AL538" s="6">
        <v>15</v>
      </c>
      <c r="AM538" s="6">
        <v>0.93373336309037314</v>
      </c>
      <c r="AN538" s="6">
        <v>4</v>
      </c>
      <c r="AO538" s="6">
        <v>0.87576470125504557</v>
      </c>
      <c r="AP538" s="6">
        <v>4</v>
      </c>
      <c r="AQ538" s="6">
        <v>0.86249843031751505</v>
      </c>
      <c r="AR538" s="6">
        <v>10</v>
      </c>
      <c r="AS538" s="6">
        <v>0.99999515745632517</v>
      </c>
      <c r="AT538" s="6">
        <v>4</v>
      </c>
      <c r="AU538" s="6">
        <v>0.60411324916828713</v>
      </c>
      <c r="AV538" s="6">
        <v>4</v>
      </c>
      <c r="AW538" s="6">
        <v>0.71569584482790172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5531114539075754</v>
      </c>
      <c r="H539" s="6">
        <v>4</v>
      </c>
      <c r="I539" s="6">
        <v>0.72427381542099267</v>
      </c>
      <c r="J539" s="6">
        <v>2</v>
      </c>
      <c r="K539" s="6">
        <v>0.71701788104322572</v>
      </c>
      <c r="L539" s="6">
        <v>4</v>
      </c>
      <c r="M539" s="6">
        <v>0.75321363469980063</v>
      </c>
      <c r="N539" s="6">
        <v>20</v>
      </c>
      <c r="O539" s="6">
        <v>0.81045074563375541</v>
      </c>
      <c r="P539" s="6">
        <v>4</v>
      </c>
      <c r="Q539" s="6">
        <v>0.89655653142977765</v>
      </c>
      <c r="R539" s="6">
        <v>3</v>
      </c>
      <c r="S539" s="6">
        <v>0.79437113699428652</v>
      </c>
      <c r="T539" s="6">
        <v>25</v>
      </c>
      <c r="U539" s="6">
        <v>0.76691124606612115</v>
      </c>
      <c r="V539" s="6">
        <v>3</v>
      </c>
      <c r="W539" s="6">
        <v>0.97760024104178422</v>
      </c>
      <c r="X539" s="6">
        <v>3</v>
      </c>
      <c r="Y539" s="6">
        <v>0.77596981325511472</v>
      </c>
      <c r="Z539" s="6">
        <v>20</v>
      </c>
      <c r="AA539" s="6">
        <v>0.5960900397030191</v>
      </c>
      <c r="AB539" s="6">
        <v>2</v>
      </c>
      <c r="AC539" s="6">
        <v>0.77719585091243881</v>
      </c>
      <c r="AD539" s="6">
        <v>3</v>
      </c>
      <c r="AE539" s="6">
        <v>0.56132757568152514</v>
      </c>
      <c r="AF539" s="6">
        <v>15</v>
      </c>
      <c r="AG539" s="6">
        <v>0.88745503828784544</v>
      </c>
      <c r="AH539" s="6">
        <v>2</v>
      </c>
      <c r="AI539" s="6">
        <v>0.83541231966702278</v>
      </c>
      <c r="AJ539" s="6">
        <v>2</v>
      </c>
      <c r="AK539" s="6">
        <v>0.49919384087191399</v>
      </c>
      <c r="AL539" s="6">
        <v>10</v>
      </c>
      <c r="AM539" s="6">
        <v>0.90436965298579097</v>
      </c>
      <c r="AN539" s="6">
        <v>3</v>
      </c>
      <c r="AO539" s="6">
        <v>0.91384293119808302</v>
      </c>
      <c r="AP539" s="6">
        <v>4</v>
      </c>
      <c r="AQ539" s="6">
        <v>0.87401563890736544</v>
      </c>
      <c r="AR539" s="6">
        <v>10</v>
      </c>
      <c r="AS539" s="6">
        <v>0.99999897196212839</v>
      </c>
      <c r="AT539" s="6">
        <v>4</v>
      </c>
      <c r="AU539" s="6">
        <v>0.61686537608136249</v>
      </c>
      <c r="AV539" s="6">
        <v>4</v>
      </c>
      <c r="AW539" s="6">
        <v>0.84275444540670363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1545501066092545</v>
      </c>
      <c r="H540" s="6">
        <v>4</v>
      </c>
      <c r="I540" s="6">
        <v>0.52235088157011811</v>
      </c>
      <c r="J540" s="6">
        <v>2</v>
      </c>
      <c r="K540" s="6">
        <v>0.83457702446653215</v>
      </c>
      <c r="L540" s="6">
        <v>5</v>
      </c>
      <c r="M540" s="6">
        <v>0.75339552762308415</v>
      </c>
      <c r="N540" s="6">
        <v>20</v>
      </c>
      <c r="O540" s="6">
        <v>0.72341566862604489</v>
      </c>
      <c r="P540" s="6">
        <v>3</v>
      </c>
      <c r="Q540" s="6">
        <v>0.62728646544558453</v>
      </c>
      <c r="R540" s="6">
        <v>3</v>
      </c>
      <c r="S540" s="6">
        <v>0.8279581660230626</v>
      </c>
      <c r="T540" s="6">
        <v>25</v>
      </c>
      <c r="U540" s="6">
        <v>0.76965613638699959</v>
      </c>
      <c r="V540" s="6">
        <v>3</v>
      </c>
      <c r="W540" s="6">
        <v>0.55767777921335304</v>
      </c>
      <c r="X540" s="6">
        <v>4</v>
      </c>
      <c r="Y540" s="6">
        <v>0.64361771460259787</v>
      </c>
      <c r="Z540" s="6">
        <v>20</v>
      </c>
      <c r="AA540" s="6">
        <v>0.5893061211723728</v>
      </c>
      <c r="AB540" s="6">
        <v>2</v>
      </c>
      <c r="AC540" s="6">
        <v>0.85184374232486504</v>
      </c>
      <c r="AD540" s="6">
        <v>3</v>
      </c>
      <c r="AE540" s="6">
        <v>0.90325351270488086</v>
      </c>
      <c r="AF540" s="6">
        <v>15</v>
      </c>
      <c r="AG540" s="6">
        <v>0.90620967532168417</v>
      </c>
      <c r="AH540" s="6">
        <v>2</v>
      </c>
      <c r="AI540" s="6">
        <v>0.95786710109987971</v>
      </c>
      <c r="AJ540" s="6">
        <v>3</v>
      </c>
      <c r="AK540" s="6">
        <v>0.67862751550230682</v>
      </c>
      <c r="AL540" s="6">
        <v>10</v>
      </c>
      <c r="AM540" s="6">
        <v>0.95757712487389124</v>
      </c>
      <c r="AN540" s="6">
        <v>3</v>
      </c>
      <c r="AO540" s="6">
        <v>0.78161726436965484</v>
      </c>
      <c r="AP540" s="6">
        <v>4</v>
      </c>
      <c r="AQ540" s="6">
        <v>0.59831047547879923</v>
      </c>
      <c r="AR540" s="6">
        <v>10</v>
      </c>
      <c r="AS540" s="6">
        <v>0.99999909116577301</v>
      </c>
      <c r="AT540" s="6">
        <v>4</v>
      </c>
      <c r="AU540" s="6">
        <v>0.7929166341887115</v>
      </c>
      <c r="AV540" s="6">
        <v>4</v>
      </c>
      <c r="AW540" s="6">
        <v>0.82726803605036059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60618309595977393</v>
      </c>
      <c r="H541" s="6">
        <v>3</v>
      </c>
      <c r="I541" s="6">
        <v>0.55735304879449299</v>
      </c>
      <c r="J541" s="6">
        <v>2</v>
      </c>
      <c r="K541" s="6">
        <v>0.8996143612363503</v>
      </c>
      <c r="L541" s="6">
        <v>4</v>
      </c>
      <c r="M541" s="6">
        <v>0.87881392774728051</v>
      </c>
      <c r="N541" s="6">
        <v>20</v>
      </c>
      <c r="O541" s="6">
        <v>0.7925741127005359</v>
      </c>
      <c r="P541" s="6">
        <v>3</v>
      </c>
      <c r="Q541" s="6">
        <v>0.62780334905466828</v>
      </c>
      <c r="R541" s="6">
        <v>3</v>
      </c>
      <c r="S541" s="6">
        <v>0.62066420871561445</v>
      </c>
      <c r="T541" s="6">
        <v>25</v>
      </c>
      <c r="U541" s="6">
        <v>0.57565671894683845</v>
      </c>
      <c r="V541" s="6">
        <v>2</v>
      </c>
      <c r="W541" s="6">
        <v>0.91421668712213877</v>
      </c>
      <c r="X541" s="6">
        <v>2</v>
      </c>
      <c r="Y541" s="6">
        <v>0.65116628453295533</v>
      </c>
      <c r="Z541" s="6">
        <v>20</v>
      </c>
      <c r="AA541" s="6">
        <v>0.53164160046688524</v>
      </c>
      <c r="AB541" s="6">
        <v>2</v>
      </c>
      <c r="AC541" s="6">
        <v>0.91477454772137901</v>
      </c>
      <c r="AD541" s="6">
        <v>2</v>
      </c>
      <c r="AE541" s="6">
        <v>0.70499379332707846</v>
      </c>
      <c r="AF541" s="6">
        <v>15</v>
      </c>
      <c r="AG541" s="6">
        <v>0.90326946881911474</v>
      </c>
      <c r="AH541" s="6">
        <v>2</v>
      </c>
      <c r="AI541" s="6">
        <v>0.97668293771642178</v>
      </c>
      <c r="AJ541" s="6">
        <v>2</v>
      </c>
      <c r="AK541" s="6">
        <v>0.92017484323603815</v>
      </c>
      <c r="AL541" s="6">
        <v>10</v>
      </c>
      <c r="AM541" s="6">
        <v>0.94619863348483835</v>
      </c>
      <c r="AN541" s="6">
        <v>3</v>
      </c>
      <c r="AO541" s="6">
        <v>0.75249396674941371</v>
      </c>
      <c r="AP541" s="6">
        <v>3</v>
      </c>
      <c r="AQ541" s="6">
        <v>0.54849248519934768</v>
      </c>
      <c r="AR541" s="6">
        <v>10</v>
      </c>
      <c r="AS541" s="6">
        <v>0.99999885275865807</v>
      </c>
      <c r="AT541" s="6">
        <v>4</v>
      </c>
      <c r="AU541" s="6">
        <v>0.88158288000863283</v>
      </c>
      <c r="AV541" s="6">
        <v>4</v>
      </c>
      <c r="AW541" s="6">
        <v>0.84331217093204736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5577696543940138</v>
      </c>
      <c r="H542" s="6">
        <v>2</v>
      </c>
      <c r="I542" s="6">
        <v>0.52096816121907719</v>
      </c>
      <c r="J542" s="6">
        <v>2</v>
      </c>
      <c r="K542" s="6">
        <v>0.61043812617150661</v>
      </c>
      <c r="L542" s="6">
        <v>5</v>
      </c>
      <c r="M542" s="6">
        <v>0.99467905912338439</v>
      </c>
      <c r="N542" s="6">
        <v>20</v>
      </c>
      <c r="O542" s="6">
        <v>0.70007059431655727</v>
      </c>
      <c r="P542" s="6">
        <v>3</v>
      </c>
      <c r="Q542" s="6">
        <v>0.70243129729609433</v>
      </c>
      <c r="R542" s="6">
        <v>3</v>
      </c>
      <c r="S542" s="6">
        <v>0.61544059071895585</v>
      </c>
      <c r="T542" s="6">
        <v>25</v>
      </c>
      <c r="U542" s="6">
        <v>0.72647333501287148</v>
      </c>
      <c r="V542" s="6">
        <v>2</v>
      </c>
      <c r="W542" s="6">
        <v>0.5915490347582798</v>
      </c>
      <c r="X542" s="6">
        <v>3</v>
      </c>
      <c r="Y542" s="6">
        <v>0.70532442832490516</v>
      </c>
      <c r="Z542" s="6">
        <v>20</v>
      </c>
      <c r="AA542" s="6">
        <v>0.49023458869699721</v>
      </c>
      <c r="AB542" s="6">
        <v>2</v>
      </c>
      <c r="AC542" s="6">
        <v>0.99549910124099128</v>
      </c>
      <c r="AD542" s="6">
        <v>3</v>
      </c>
      <c r="AE542" s="6">
        <v>0.67747547916341389</v>
      </c>
      <c r="AF542" s="6">
        <v>15</v>
      </c>
      <c r="AG542" s="6">
        <v>0.85701551216978189</v>
      </c>
      <c r="AH542" s="6">
        <v>2</v>
      </c>
      <c r="AI542" s="6">
        <v>0.98885664431718812</v>
      </c>
      <c r="AJ542" s="6">
        <v>2</v>
      </c>
      <c r="AK542" s="6">
        <v>0.75381383096167898</v>
      </c>
      <c r="AL542" s="6">
        <v>10</v>
      </c>
      <c r="AM542" s="6">
        <v>0.94619649507834303</v>
      </c>
      <c r="AN542" s="6">
        <v>3</v>
      </c>
      <c r="AO542" s="6">
        <v>0.58342606196351399</v>
      </c>
      <c r="AP542" s="6">
        <v>2</v>
      </c>
      <c r="AQ542" s="6">
        <v>0.87315838803983459</v>
      </c>
      <c r="AR542" s="6">
        <v>10</v>
      </c>
      <c r="AS542" s="6">
        <v>0.99999921036931172</v>
      </c>
      <c r="AT542" s="6">
        <v>3</v>
      </c>
      <c r="AU542" s="6">
        <v>0.34818981587278558</v>
      </c>
      <c r="AV542" s="6">
        <v>3</v>
      </c>
      <c r="AW542" s="6">
        <v>0.52536937098212655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44913678229699461</v>
      </c>
      <c r="H543" s="6">
        <v>3</v>
      </c>
      <c r="I543" s="6">
        <v>0.79661783466731961</v>
      </c>
      <c r="J543" s="6">
        <v>2</v>
      </c>
      <c r="K543" s="6">
        <v>0.91842991958697007</v>
      </c>
      <c r="L543" s="6">
        <v>4</v>
      </c>
      <c r="M543" s="6">
        <v>0.62020690430068237</v>
      </c>
      <c r="N543" s="6">
        <v>20</v>
      </c>
      <c r="O543" s="6">
        <v>0.80666445519263985</v>
      </c>
      <c r="P543" s="6">
        <v>3</v>
      </c>
      <c r="Q543" s="6">
        <v>0.66139834546661114</v>
      </c>
      <c r="R543" s="6">
        <v>3</v>
      </c>
      <c r="S543" s="6">
        <v>0.56853585403306373</v>
      </c>
      <c r="T543" s="6">
        <v>25</v>
      </c>
      <c r="U543" s="6">
        <v>0.4553969284978856</v>
      </c>
      <c r="V543" s="6">
        <v>3</v>
      </c>
      <c r="W543" s="6">
        <v>0.69105446345944321</v>
      </c>
      <c r="X543" s="6">
        <v>3</v>
      </c>
      <c r="Y543" s="6">
        <v>0.59889772401167407</v>
      </c>
      <c r="Z543" s="6">
        <v>20</v>
      </c>
      <c r="AA543" s="6">
        <v>0.56755552102884022</v>
      </c>
      <c r="AB543" s="6">
        <v>2</v>
      </c>
      <c r="AC543" s="6">
        <v>0.86463027601092501</v>
      </c>
      <c r="AD543" s="6">
        <v>3</v>
      </c>
      <c r="AE543" s="6">
        <v>0.67079428415974451</v>
      </c>
      <c r="AF543" s="6">
        <v>15</v>
      </c>
      <c r="AG543" s="6">
        <v>0.88489663270425267</v>
      </c>
      <c r="AH543" s="6">
        <v>2</v>
      </c>
      <c r="AI543" s="6">
        <v>0.8921833216260201</v>
      </c>
      <c r="AJ543" s="6">
        <v>3</v>
      </c>
      <c r="AK543" s="6">
        <v>0.61984504475170055</v>
      </c>
      <c r="AL543" s="6">
        <v>10</v>
      </c>
      <c r="AM543" s="6">
        <v>0.9815137276157061</v>
      </c>
      <c r="AN543" s="6">
        <v>2</v>
      </c>
      <c r="AO543" s="6">
        <v>0.47749747835845402</v>
      </c>
      <c r="AP543" s="6">
        <v>3</v>
      </c>
      <c r="AQ543" s="6">
        <v>0.59797699241145119</v>
      </c>
      <c r="AR543" s="6">
        <v>10</v>
      </c>
      <c r="AS543" s="6">
        <v>0.99999789913080683</v>
      </c>
      <c r="AT543" s="6">
        <v>4</v>
      </c>
      <c r="AU543" s="6">
        <v>0.82533484686875502</v>
      </c>
      <c r="AV543" s="6">
        <v>4</v>
      </c>
      <c r="AW543" s="6">
        <v>0.65844222429523147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4368924342790198</v>
      </c>
      <c r="H544" s="6">
        <v>3</v>
      </c>
      <c r="I544" s="6">
        <v>0.7075877704401321</v>
      </c>
      <c r="J544" s="6">
        <v>2</v>
      </c>
      <c r="K544" s="6">
        <v>0.83934960232757516</v>
      </c>
      <c r="L544" s="6">
        <v>5</v>
      </c>
      <c r="M544" s="6">
        <v>0.99405364198697344</v>
      </c>
      <c r="N544" s="6">
        <v>20</v>
      </c>
      <c r="O544" s="6">
        <v>0.66687327741483049</v>
      </c>
      <c r="P544" s="6">
        <v>3</v>
      </c>
      <c r="Q544" s="6">
        <v>0.72002797036314437</v>
      </c>
      <c r="R544" s="6">
        <v>3</v>
      </c>
      <c r="S544" s="6">
        <v>0.66736027931257624</v>
      </c>
      <c r="T544" s="6">
        <v>25</v>
      </c>
      <c r="U544" s="6">
        <v>0.7775677503587699</v>
      </c>
      <c r="V544" s="6">
        <v>3</v>
      </c>
      <c r="W544" s="6">
        <v>0.74461709438312718</v>
      </c>
      <c r="X544" s="6">
        <v>3</v>
      </c>
      <c r="Y544" s="6">
        <v>0.59890011960736123</v>
      </c>
      <c r="Z544" s="6">
        <v>20</v>
      </c>
      <c r="AA544" s="6">
        <v>0.42141746638568472</v>
      </c>
      <c r="AB544" s="6">
        <v>2</v>
      </c>
      <c r="AC544" s="6">
        <v>0.90339854169823652</v>
      </c>
      <c r="AD544" s="6">
        <v>3</v>
      </c>
      <c r="AE544" s="6">
        <v>0.78918384905600414</v>
      </c>
      <c r="AF544" s="6">
        <v>15</v>
      </c>
      <c r="AG544" s="6">
        <v>0.90887837466997035</v>
      </c>
      <c r="AH544" s="6">
        <v>2</v>
      </c>
      <c r="AI544" s="6">
        <v>0.5921350471072323</v>
      </c>
      <c r="AJ544" s="6">
        <v>3</v>
      </c>
      <c r="AK544" s="6">
        <v>0.67339838536056251</v>
      </c>
      <c r="AL544" s="6">
        <v>10</v>
      </c>
      <c r="AM544" s="6">
        <v>0.94598895734047583</v>
      </c>
      <c r="AN544" s="6">
        <v>2</v>
      </c>
      <c r="AO544" s="6">
        <v>0.71719750217688105</v>
      </c>
      <c r="AP544" s="6">
        <v>2</v>
      </c>
      <c r="AQ544" s="6">
        <v>0.86074145861656515</v>
      </c>
      <c r="AR544" s="6">
        <v>10</v>
      </c>
      <c r="AS544" s="6">
        <v>0.99999861435166004</v>
      </c>
      <c r="AT544" s="6">
        <v>4</v>
      </c>
      <c r="AU544" s="6">
        <v>0.57827429734412561</v>
      </c>
      <c r="AV544" s="6">
        <v>4</v>
      </c>
      <c r="AW544" s="6">
        <v>0.55527144206327295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4691274763798881</v>
      </c>
      <c r="H545" s="6">
        <v>4</v>
      </c>
      <c r="I545" s="6">
        <v>0.50293178217418066</v>
      </c>
      <c r="J545" s="6">
        <v>2</v>
      </c>
      <c r="K545" s="6">
        <v>0.76328500907085794</v>
      </c>
      <c r="L545" s="6">
        <v>5</v>
      </c>
      <c r="M545" s="6">
        <v>0.96351689717071787</v>
      </c>
      <c r="N545" s="6">
        <v>20</v>
      </c>
      <c r="O545" s="6">
        <v>0.83070650452036388</v>
      </c>
      <c r="P545" s="6">
        <v>3</v>
      </c>
      <c r="Q545" s="6">
        <v>0.61371368540918347</v>
      </c>
      <c r="R545" s="6">
        <v>3</v>
      </c>
      <c r="S545" s="6">
        <v>0.70093466420018902</v>
      </c>
      <c r="T545" s="6">
        <v>20</v>
      </c>
      <c r="U545" s="6">
        <v>0.35813054794111371</v>
      </c>
      <c r="V545" s="6">
        <v>2</v>
      </c>
      <c r="W545" s="6">
        <v>0.93240074761776659</v>
      </c>
      <c r="X545" s="6">
        <v>2</v>
      </c>
      <c r="Y545" s="6">
        <v>0.70574237218832725</v>
      </c>
      <c r="Z545" s="6">
        <v>20</v>
      </c>
      <c r="AA545" s="6">
        <v>0.49396488367453512</v>
      </c>
      <c r="AB545" s="6">
        <v>2</v>
      </c>
      <c r="AC545" s="6">
        <v>0.99259932456451339</v>
      </c>
      <c r="AD545" s="6">
        <v>2</v>
      </c>
      <c r="AE545" s="6">
        <v>0.59224788919114668</v>
      </c>
      <c r="AF545" s="6">
        <v>20</v>
      </c>
      <c r="AG545" s="6">
        <v>0.92000762585553209</v>
      </c>
      <c r="AH545" s="6">
        <v>2</v>
      </c>
      <c r="AI545" s="6">
        <v>0.9923616502016851</v>
      </c>
      <c r="AJ545" s="6">
        <v>2</v>
      </c>
      <c r="AK545" s="6">
        <v>0.8785987325681005</v>
      </c>
      <c r="AL545" s="6">
        <v>10</v>
      </c>
      <c r="AM545" s="6">
        <v>0.99625209300161943</v>
      </c>
      <c r="AN545" s="6">
        <v>2</v>
      </c>
      <c r="AO545" s="6">
        <v>0.61638599279965278</v>
      </c>
      <c r="AP545" s="6">
        <v>3</v>
      </c>
      <c r="AQ545" s="6">
        <v>0.61907004152057243</v>
      </c>
      <c r="AR545" s="6">
        <v>10</v>
      </c>
      <c r="AS545" s="6">
        <v>0.99999980638736874</v>
      </c>
      <c r="AT545" s="6">
        <v>4</v>
      </c>
      <c r="AU545" s="6">
        <v>0.70388854649145505</v>
      </c>
      <c r="AV545" s="6">
        <v>4</v>
      </c>
      <c r="AW545" s="6">
        <v>0.78825468265793786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1621378628563717</v>
      </c>
      <c r="H546" s="6">
        <v>4</v>
      </c>
      <c r="I546" s="6">
        <v>0.45992446937116932</v>
      </c>
      <c r="J546" s="6">
        <v>3</v>
      </c>
      <c r="K546" s="6">
        <v>0.54013244552862993</v>
      </c>
      <c r="L546" s="6">
        <v>5</v>
      </c>
      <c r="M546" s="6">
        <v>0.99401076639591668</v>
      </c>
      <c r="N546" s="6">
        <v>20</v>
      </c>
      <c r="O546" s="6">
        <v>0.72972516648121855</v>
      </c>
      <c r="P546" s="6">
        <v>3</v>
      </c>
      <c r="Q546" s="6">
        <v>0.71069901152308612</v>
      </c>
      <c r="R546" s="6">
        <v>3</v>
      </c>
      <c r="S546" s="6">
        <v>0.69449619191952472</v>
      </c>
      <c r="T546" s="6">
        <v>20</v>
      </c>
      <c r="U546" s="6">
        <v>0.38679478419304619</v>
      </c>
      <c r="V546" s="6">
        <v>2</v>
      </c>
      <c r="W546" s="6">
        <v>0.97065636244790898</v>
      </c>
      <c r="X546" s="6">
        <v>2</v>
      </c>
      <c r="Y546" s="6">
        <v>0.88034064484288743</v>
      </c>
      <c r="Z546" s="6">
        <v>20</v>
      </c>
      <c r="AA546" s="6">
        <v>0.65474649421226394</v>
      </c>
      <c r="AB546" s="6">
        <v>2</v>
      </c>
      <c r="AC546" s="6">
        <v>0.99634237974860163</v>
      </c>
      <c r="AD546" s="6">
        <v>2</v>
      </c>
      <c r="AE546" s="6">
        <v>0.62026839466120154</v>
      </c>
      <c r="AF546" s="6">
        <v>20</v>
      </c>
      <c r="AG546" s="6">
        <v>0.89253047879595826</v>
      </c>
      <c r="AH546" s="6">
        <v>2</v>
      </c>
      <c r="AI546" s="6">
        <v>0.95763998229932601</v>
      </c>
      <c r="AJ546" s="6">
        <v>2</v>
      </c>
      <c r="AK546" s="6">
        <v>0.93539072432994486</v>
      </c>
      <c r="AL546" s="6">
        <v>10</v>
      </c>
      <c r="AM546" s="6">
        <v>0.99226314920449055</v>
      </c>
      <c r="AN546" s="6">
        <v>4</v>
      </c>
      <c r="AO546" s="6">
        <v>0.92481541752852237</v>
      </c>
      <c r="AP546" s="6">
        <v>3</v>
      </c>
      <c r="AQ546" s="6">
        <v>0.69502455715889633</v>
      </c>
      <c r="AR546" s="6">
        <v>10</v>
      </c>
      <c r="AS546" s="6">
        <v>0.9999996871837189</v>
      </c>
      <c r="AT546" s="6">
        <v>4</v>
      </c>
      <c r="AU546" s="6">
        <v>0.66547019368580929</v>
      </c>
      <c r="AV546" s="6">
        <v>4</v>
      </c>
      <c r="AW546" s="6">
        <v>0.78638287251183314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8677498080706652</v>
      </c>
      <c r="H547" s="6">
        <v>3</v>
      </c>
      <c r="I547" s="6">
        <v>0.54071765554592011</v>
      </c>
      <c r="J547" s="6">
        <v>2</v>
      </c>
      <c r="K547" s="6">
        <v>0.8274038101483957</v>
      </c>
      <c r="L547" s="6">
        <v>5</v>
      </c>
      <c r="M547" s="6">
        <v>0.89105017051404312</v>
      </c>
      <c r="N547" s="6">
        <v>20</v>
      </c>
      <c r="O547" s="6">
        <v>0.80428247857335333</v>
      </c>
      <c r="P547" s="6">
        <v>3</v>
      </c>
      <c r="Q547" s="6">
        <v>0.66694803143000647</v>
      </c>
      <c r="R547" s="6">
        <v>2</v>
      </c>
      <c r="S547" s="6">
        <v>0.59858217609050168</v>
      </c>
      <c r="T547" s="6">
        <v>15</v>
      </c>
      <c r="U547" s="6">
        <v>0.45366155160328309</v>
      </c>
      <c r="V547" s="6">
        <v>2</v>
      </c>
      <c r="W547" s="6">
        <v>0.99772007638300386</v>
      </c>
      <c r="X547" s="6">
        <v>2</v>
      </c>
      <c r="Y547" s="6">
        <v>0.94541291011413287</v>
      </c>
      <c r="Z547" s="6">
        <v>25</v>
      </c>
      <c r="AA547" s="6">
        <v>0.8765427081706344</v>
      </c>
      <c r="AB547" s="6">
        <v>2</v>
      </c>
      <c r="AC547" s="6">
        <v>0.99181981033874578</v>
      </c>
      <c r="AD547" s="6">
        <v>2</v>
      </c>
      <c r="AE547" s="6">
        <v>0.80785458961836087</v>
      </c>
      <c r="AF547" s="6">
        <v>20</v>
      </c>
      <c r="AG547" s="6">
        <v>0.76906860514749231</v>
      </c>
      <c r="AH547" s="6">
        <v>2</v>
      </c>
      <c r="AI547" s="6">
        <v>0.94524651317871844</v>
      </c>
      <c r="AJ547" s="6">
        <v>2</v>
      </c>
      <c r="AK547" s="6">
        <v>0.7869722513136499</v>
      </c>
      <c r="AL547" s="6">
        <v>10</v>
      </c>
      <c r="AM547" s="6">
        <v>0.90269454470973975</v>
      </c>
      <c r="AN547" s="6">
        <v>3</v>
      </c>
      <c r="AO547" s="6">
        <v>0.67538521635191429</v>
      </c>
      <c r="AP547" s="6">
        <v>3</v>
      </c>
      <c r="AQ547" s="6">
        <v>0.54607579182748256</v>
      </c>
      <c r="AR547" s="6">
        <v>10</v>
      </c>
      <c r="AS547" s="6">
        <v>0.9999828796125555</v>
      </c>
      <c r="AT547" s="6">
        <v>4</v>
      </c>
      <c r="AU547" s="6">
        <v>0.75025352217817853</v>
      </c>
      <c r="AV547" s="6">
        <v>3</v>
      </c>
      <c r="AW547" s="6">
        <v>0.52074369835960843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2712291501434008</v>
      </c>
      <c r="H548" s="6">
        <v>2</v>
      </c>
      <c r="I548" s="6">
        <v>0.43464505347515991</v>
      </c>
      <c r="J548" s="6">
        <v>4</v>
      </c>
      <c r="K548" s="6">
        <v>0.53727346407850063</v>
      </c>
      <c r="L548" s="6">
        <v>5</v>
      </c>
      <c r="M548" s="6">
        <v>0.99682353856254868</v>
      </c>
      <c r="N548" s="6">
        <v>20</v>
      </c>
      <c r="O548" s="6">
        <v>0.72862023671446108</v>
      </c>
      <c r="P548" s="6">
        <v>2</v>
      </c>
      <c r="Q548" s="6">
        <v>0.49908283250629187</v>
      </c>
      <c r="R548" s="6">
        <v>3</v>
      </c>
      <c r="S548" s="6">
        <v>0.62121255936692465</v>
      </c>
      <c r="T548" s="6">
        <v>15</v>
      </c>
      <c r="U548" s="6">
        <v>0.55776263076517651</v>
      </c>
      <c r="V548" s="6">
        <v>2</v>
      </c>
      <c r="W548" s="6">
        <v>0.99662492461476715</v>
      </c>
      <c r="X548" s="6">
        <v>2</v>
      </c>
      <c r="Y548" s="6">
        <v>0.62159275835786243</v>
      </c>
      <c r="Z548" s="6">
        <v>25</v>
      </c>
      <c r="AA548" s="6">
        <v>0.83637171462438187</v>
      </c>
      <c r="AB548" s="6">
        <v>2</v>
      </c>
      <c r="AC548" s="6">
        <v>0.90369099203037428</v>
      </c>
      <c r="AD548" s="6">
        <v>3</v>
      </c>
      <c r="AE548" s="6">
        <v>0.64108580491385458</v>
      </c>
      <c r="AF548" s="6">
        <v>20</v>
      </c>
      <c r="AG548" s="6">
        <v>0.70783431573371891</v>
      </c>
      <c r="AH548" s="6">
        <v>2</v>
      </c>
      <c r="AI548" s="6">
        <v>0.87910126777300523</v>
      </c>
      <c r="AJ548" s="6">
        <v>2</v>
      </c>
      <c r="AK548" s="6">
        <v>0.83516936697404742</v>
      </c>
      <c r="AL548" s="6">
        <v>10</v>
      </c>
      <c r="AM548" s="6">
        <v>0.83433846134403788</v>
      </c>
      <c r="AN548" s="6">
        <v>4</v>
      </c>
      <c r="AO548" s="6">
        <v>0.83670588677465341</v>
      </c>
      <c r="AP548" s="6">
        <v>3</v>
      </c>
      <c r="AQ548" s="6">
        <v>0.83794071234041545</v>
      </c>
      <c r="AR548" s="6">
        <v>10</v>
      </c>
      <c r="AS548" s="6">
        <v>0.99999742231732225</v>
      </c>
      <c r="AT548" s="6">
        <v>3</v>
      </c>
      <c r="AU548" s="6">
        <v>0.41960063043268753</v>
      </c>
      <c r="AV548" s="6">
        <v>3</v>
      </c>
      <c r="AW548" s="6">
        <v>0.44911742491883211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1506146138260452</v>
      </c>
      <c r="H549" s="6">
        <v>3</v>
      </c>
      <c r="I549" s="6">
        <v>0.44391676515098322</v>
      </c>
      <c r="J549" s="6">
        <v>2</v>
      </c>
      <c r="K549" s="6">
        <v>0.82904598080415648</v>
      </c>
      <c r="L549" s="6">
        <v>5</v>
      </c>
      <c r="M549" s="6">
        <v>0.85061233903140665</v>
      </c>
      <c r="N549" s="6">
        <v>20</v>
      </c>
      <c r="O549" s="6">
        <v>0.78079176563546537</v>
      </c>
      <c r="P549" s="6">
        <v>3</v>
      </c>
      <c r="Q549" s="6">
        <v>0.77936279706875344</v>
      </c>
      <c r="R549" s="6">
        <v>3</v>
      </c>
      <c r="S549" s="6">
        <v>0.62821553047547307</v>
      </c>
      <c r="T549" s="6">
        <v>25</v>
      </c>
      <c r="U549" s="6">
        <v>0.51524647529581658</v>
      </c>
      <c r="V549" s="6">
        <v>2</v>
      </c>
      <c r="W549" s="6">
        <v>0.99522816415767068</v>
      </c>
      <c r="X549" s="6">
        <v>2</v>
      </c>
      <c r="Y549" s="6">
        <v>0.93207286129228373</v>
      </c>
      <c r="Z549" s="6">
        <v>20</v>
      </c>
      <c r="AA549" s="6">
        <v>0.49733419217231439</v>
      </c>
      <c r="AB549" s="6">
        <v>2</v>
      </c>
      <c r="AC549" s="6">
        <v>0.99644854020458662</v>
      </c>
      <c r="AD549" s="6">
        <v>2</v>
      </c>
      <c r="AE549" s="6">
        <v>0.85066832817814431</v>
      </c>
      <c r="AF549" s="6">
        <v>15</v>
      </c>
      <c r="AG549" s="6">
        <v>0.87545085716210391</v>
      </c>
      <c r="AH549" s="6">
        <v>2</v>
      </c>
      <c r="AI549" s="6">
        <v>0.99126825605215052</v>
      </c>
      <c r="AJ549" s="6">
        <v>2</v>
      </c>
      <c r="AK549" s="6">
        <v>0.96666766588700836</v>
      </c>
      <c r="AL549" s="6">
        <v>10</v>
      </c>
      <c r="AM549" s="6">
        <v>0.98540740518296366</v>
      </c>
      <c r="AN549" s="6">
        <v>3</v>
      </c>
      <c r="AO549" s="6">
        <v>0.80230662399467778</v>
      </c>
      <c r="AP549" s="6">
        <v>3</v>
      </c>
      <c r="AQ549" s="6">
        <v>0.61488012430759864</v>
      </c>
      <c r="AR549" s="6">
        <v>10</v>
      </c>
      <c r="AS549" s="6">
        <v>0.99999885275865807</v>
      </c>
      <c r="AT549" s="6">
        <v>4</v>
      </c>
      <c r="AU549" s="6">
        <v>0.71865145669417207</v>
      </c>
      <c r="AV549" s="6">
        <v>4</v>
      </c>
      <c r="AW549" s="6">
        <v>0.69912609471901621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6869013141276258</v>
      </c>
      <c r="H550" s="6">
        <v>3</v>
      </c>
      <c r="I550" s="6">
        <v>0.53689888408329467</v>
      </c>
      <c r="J550" s="6">
        <v>4</v>
      </c>
      <c r="K550" s="6">
        <v>0.57344720740370703</v>
      </c>
      <c r="L550" s="6">
        <v>5</v>
      </c>
      <c r="M550" s="6">
        <v>0.99682460755668456</v>
      </c>
      <c r="N550" s="6">
        <v>20</v>
      </c>
      <c r="O550" s="6">
        <v>0.71227361547052448</v>
      </c>
      <c r="P550" s="6">
        <v>2</v>
      </c>
      <c r="Q550" s="6">
        <v>0.62166402805306542</v>
      </c>
      <c r="R550" s="6">
        <v>2</v>
      </c>
      <c r="S550" s="6">
        <v>0.49966025575843609</v>
      </c>
      <c r="T550" s="6">
        <v>25</v>
      </c>
      <c r="U550" s="6">
        <v>0.6102375691565689</v>
      </c>
      <c r="V550" s="6">
        <v>2</v>
      </c>
      <c r="W550" s="6">
        <v>0.98172829917054838</v>
      </c>
      <c r="X550" s="6">
        <v>2</v>
      </c>
      <c r="Y550" s="6">
        <v>0.92498745844450614</v>
      </c>
      <c r="Z550" s="6">
        <v>20</v>
      </c>
      <c r="AA550" s="6">
        <v>0.59347621592396538</v>
      </c>
      <c r="AB550" s="6">
        <v>2</v>
      </c>
      <c r="AC550" s="6">
        <v>0.98362098399223363</v>
      </c>
      <c r="AD550" s="6">
        <v>3</v>
      </c>
      <c r="AE550" s="6">
        <v>0.64644343422271744</v>
      </c>
      <c r="AF550" s="6">
        <v>15</v>
      </c>
      <c r="AG550" s="6">
        <v>0.80465497172050293</v>
      </c>
      <c r="AH550" s="6">
        <v>2</v>
      </c>
      <c r="AI550" s="6">
        <v>0.77659235960182149</v>
      </c>
      <c r="AJ550" s="6">
        <v>2</v>
      </c>
      <c r="AK550" s="6">
        <v>0.88780329958781068</v>
      </c>
      <c r="AL550" s="6">
        <v>10</v>
      </c>
      <c r="AM550" s="6">
        <v>0.97014291236693984</v>
      </c>
      <c r="AN550" s="6">
        <v>3</v>
      </c>
      <c r="AO550" s="6">
        <v>0.8480296832248192</v>
      </c>
      <c r="AP550" s="6">
        <v>3</v>
      </c>
      <c r="AQ550" s="6">
        <v>0.62851116914247107</v>
      </c>
      <c r="AR550" s="6">
        <v>10</v>
      </c>
      <c r="AS550" s="6">
        <v>0.99999885275865807</v>
      </c>
      <c r="AT550" s="6">
        <v>4</v>
      </c>
      <c r="AU550" s="6">
        <v>0.42407519193653709</v>
      </c>
      <c r="AV550" s="6">
        <v>3</v>
      </c>
      <c r="AW550" s="6">
        <v>0.48238373546795599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3842049478619867</v>
      </c>
      <c r="H551" s="6">
        <v>3</v>
      </c>
      <c r="I551" s="6">
        <v>0.66806388085185697</v>
      </c>
      <c r="J551" s="6">
        <v>2</v>
      </c>
      <c r="K551" s="6">
        <v>0.78849977336860877</v>
      </c>
      <c r="L551" s="6">
        <v>4</v>
      </c>
      <c r="M551" s="6">
        <v>0.93134133150312703</v>
      </c>
      <c r="N551" s="6">
        <v>20</v>
      </c>
      <c r="O551" s="6">
        <v>0.78650504658070286</v>
      </c>
      <c r="P551" s="6">
        <v>3</v>
      </c>
      <c r="Q551" s="6">
        <v>0.80703215209521284</v>
      </c>
      <c r="R551" s="6">
        <v>3</v>
      </c>
      <c r="S551" s="6">
        <v>0.58413269762750797</v>
      </c>
      <c r="T551" s="6">
        <v>20</v>
      </c>
      <c r="U551" s="6">
        <v>0.35610469652647248</v>
      </c>
      <c r="V551" s="6">
        <v>2</v>
      </c>
      <c r="W551" s="6">
        <v>0.97700270330348915</v>
      </c>
      <c r="X551" s="6">
        <v>2</v>
      </c>
      <c r="Y551" s="6">
        <v>0.93190262441164773</v>
      </c>
      <c r="Z551" s="6">
        <v>20</v>
      </c>
      <c r="AA551" s="6">
        <v>0.53690865573190671</v>
      </c>
      <c r="AB551" s="6">
        <v>2</v>
      </c>
      <c r="AC551" s="6">
        <v>0.98581176629398481</v>
      </c>
      <c r="AD551" s="6">
        <v>2</v>
      </c>
      <c r="AE551" s="6">
        <v>0.81508807833817831</v>
      </c>
      <c r="AF551" s="6">
        <v>20</v>
      </c>
      <c r="AG551" s="6">
        <v>0.76346528011041526</v>
      </c>
      <c r="AH551" s="6">
        <v>2</v>
      </c>
      <c r="AI551" s="6">
        <v>0.9319894911036285</v>
      </c>
      <c r="AJ551" s="6">
        <v>2</v>
      </c>
      <c r="AK551" s="6">
        <v>0.86395085723149156</v>
      </c>
      <c r="AL551" s="6">
        <v>10</v>
      </c>
      <c r="AM551" s="6">
        <v>0.99289809595978196</v>
      </c>
      <c r="AN551" s="6">
        <v>3</v>
      </c>
      <c r="AO551" s="6">
        <v>0.61833353899642063</v>
      </c>
      <c r="AP551" s="6">
        <v>4</v>
      </c>
      <c r="AQ551" s="6">
        <v>0.70252469174532839</v>
      </c>
      <c r="AR551" s="6">
        <v>10</v>
      </c>
      <c r="AS551" s="6">
        <v>0.99999980638736874</v>
      </c>
      <c r="AT551" s="6">
        <v>4</v>
      </c>
      <c r="AU551" s="6">
        <v>0.82620724086461805</v>
      </c>
      <c r="AV551" s="6">
        <v>4</v>
      </c>
      <c r="AW551" s="6">
        <v>0.79747445195692868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39667919421053832</v>
      </c>
      <c r="H552" s="6">
        <v>3</v>
      </c>
      <c r="I552" s="6">
        <v>0.65700069674724437</v>
      </c>
      <c r="J552" s="6">
        <v>2</v>
      </c>
      <c r="K552" s="6">
        <v>0.65006472768270662</v>
      </c>
      <c r="L552" s="6">
        <v>5</v>
      </c>
      <c r="M552" s="6">
        <v>0.99401418082876358</v>
      </c>
      <c r="N552" s="6">
        <v>20</v>
      </c>
      <c r="O552" s="6">
        <v>0.67015188383291946</v>
      </c>
      <c r="P552" s="6">
        <v>3</v>
      </c>
      <c r="Q552" s="6">
        <v>0.76763859194387329</v>
      </c>
      <c r="R552" s="6">
        <v>2</v>
      </c>
      <c r="S552" s="6">
        <v>0.48450983915696738</v>
      </c>
      <c r="T552" s="6">
        <v>25</v>
      </c>
      <c r="U552" s="6">
        <v>0.67436790761501253</v>
      </c>
      <c r="V552" s="6">
        <v>2</v>
      </c>
      <c r="W552" s="6">
        <v>0.9947521881292114</v>
      </c>
      <c r="X552" s="6">
        <v>2</v>
      </c>
      <c r="Y552" s="6">
        <v>0.97756753499522975</v>
      </c>
      <c r="Z552" s="6">
        <v>25</v>
      </c>
      <c r="AA552" s="6">
        <v>0.44178269856546748</v>
      </c>
      <c r="AB552" s="6">
        <v>2</v>
      </c>
      <c r="AC552" s="6">
        <v>0.99709853590668729</v>
      </c>
      <c r="AD552" s="6">
        <v>2</v>
      </c>
      <c r="AE552" s="6">
        <v>0.90440299228318477</v>
      </c>
      <c r="AF552" s="6">
        <v>15</v>
      </c>
      <c r="AG552" s="6">
        <v>0.88032188498363284</v>
      </c>
      <c r="AH552" s="6">
        <v>2</v>
      </c>
      <c r="AI552" s="6">
        <v>0.98556494500257841</v>
      </c>
      <c r="AJ552" s="6">
        <v>2</v>
      </c>
      <c r="AK552" s="6">
        <v>0.88057731221489099</v>
      </c>
      <c r="AL552" s="6">
        <v>10</v>
      </c>
      <c r="AM552" s="6">
        <v>0.9918262621475965</v>
      </c>
      <c r="AN552" s="6">
        <v>3</v>
      </c>
      <c r="AO552" s="6">
        <v>0.62095394030542961</v>
      </c>
      <c r="AP552" s="6">
        <v>3</v>
      </c>
      <c r="AQ552" s="6">
        <v>0.60597302930536845</v>
      </c>
      <c r="AR552" s="6">
        <v>5</v>
      </c>
      <c r="AS552" s="6">
        <v>0.99999158136943689</v>
      </c>
      <c r="AT552" s="6">
        <v>4</v>
      </c>
      <c r="AU552" s="6">
        <v>0.71277316559916604</v>
      </c>
      <c r="AV552" s="6">
        <v>4</v>
      </c>
      <c r="AW552" s="6">
        <v>0.65256593179071176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8987706055964966</v>
      </c>
      <c r="H553" s="6">
        <v>5</v>
      </c>
      <c r="I553" s="6">
        <v>0.86654208677670719</v>
      </c>
      <c r="J553" s="6">
        <v>2</v>
      </c>
      <c r="K553" s="6">
        <v>0.43186186448851288</v>
      </c>
      <c r="L553" s="6">
        <v>4</v>
      </c>
      <c r="M553" s="6">
        <v>0.98626691958150481</v>
      </c>
      <c r="N553" s="6">
        <v>20</v>
      </c>
      <c r="O553" s="6">
        <v>0.7508889782778021</v>
      </c>
      <c r="P553" s="6">
        <v>3</v>
      </c>
      <c r="Q553" s="6">
        <v>0.48768848371796342</v>
      </c>
      <c r="R553" s="6">
        <v>3</v>
      </c>
      <c r="S553" s="6">
        <v>0.72646548914322118</v>
      </c>
      <c r="T553" s="6">
        <v>25</v>
      </c>
      <c r="U553" s="6">
        <v>0.68230739287023734</v>
      </c>
      <c r="V553" s="6">
        <v>3</v>
      </c>
      <c r="W553" s="6">
        <v>0.52362206755894569</v>
      </c>
      <c r="X553" s="6">
        <v>3</v>
      </c>
      <c r="Y553" s="6">
        <v>0.64959744716449708</v>
      </c>
      <c r="Z553" s="6">
        <v>20</v>
      </c>
      <c r="AA553" s="6">
        <v>0.48977121748621949</v>
      </c>
      <c r="AB553" s="6">
        <v>3</v>
      </c>
      <c r="AC553" s="6">
        <v>0.58877913422065409</v>
      </c>
      <c r="AD553" s="6">
        <v>2</v>
      </c>
      <c r="AE553" s="6">
        <v>0.50612031564744131</v>
      </c>
      <c r="AF553" s="6">
        <v>15</v>
      </c>
      <c r="AG553" s="6">
        <v>0.83485103603878252</v>
      </c>
      <c r="AH553" s="6">
        <v>4</v>
      </c>
      <c r="AI553" s="6">
        <v>0.96608386380958222</v>
      </c>
      <c r="AJ553" s="6">
        <v>3</v>
      </c>
      <c r="AK553" s="6">
        <v>0.90151996875155327</v>
      </c>
      <c r="AL553" s="6">
        <v>10</v>
      </c>
      <c r="AM553" s="6">
        <v>0.89288369709754511</v>
      </c>
      <c r="AN553" s="6">
        <v>3</v>
      </c>
      <c r="AO553" s="6">
        <v>0.54790684355359198</v>
      </c>
      <c r="AP553" s="6">
        <v>4</v>
      </c>
      <c r="AQ553" s="6">
        <v>0.7317173086356461</v>
      </c>
      <c r="AR553" s="6">
        <v>10</v>
      </c>
      <c r="AS553" s="6">
        <v>0.99999885275865807</v>
      </c>
      <c r="AT553" s="6">
        <v>5</v>
      </c>
      <c r="AU553" s="6">
        <v>0.81582863679470519</v>
      </c>
      <c r="AV553" s="6">
        <v>5</v>
      </c>
      <c r="AW553" s="6">
        <v>0.77628116375190737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8837645873689959</v>
      </c>
      <c r="H554" s="6">
        <v>4</v>
      </c>
      <c r="I554" s="6">
        <v>0.49908893632665818</v>
      </c>
      <c r="J554" s="6">
        <v>2</v>
      </c>
      <c r="K554" s="6">
        <v>0.69834407049619274</v>
      </c>
      <c r="L554" s="6">
        <v>5</v>
      </c>
      <c r="M554" s="6">
        <v>0.77670077946275218</v>
      </c>
      <c r="N554" s="6">
        <v>20</v>
      </c>
      <c r="O554" s="6">
        <v>0.61856293381363792</v>
      </c>
      <c r="P554" s="6">
        <v>3</v>
      </c>
      <c r="Q554" s="6">
        <v>0.89104818792961926</v>
      </c>
      <c r="R554" s="6">
        <v>3</v>
      </c>
      <c r="S554" s="6">
        <v>0.86565824029752225</v>
      </c>
      <c r="T554" s="6">
        <v>25</v>
      </c>
      <c r="U554" s="6">
        <v>0.70147168763824963</v>
      </c>
      <c r="V554" s="6">
        <v>3</v>
      </c>
      <c r="W554" s="6">
        <v>0.91307642895631258</v>
      </c>
      <c r="X554" s="6">
        <v>2</v>
      </c>
      <c r="Y554" s="6">
        <v>0.52668462716430275</v>
      </c>
      <c r="Z554" s="6">
        <v>20</v>
      </c>
      <c r="AA554" s="6">
        <v>0.62900473153298309</v>
      </c>
      <c r="AB554" s="6">
        <v>2</v>
      </c>
      <c r="AC554" s="6">
        <v>0.85186735576068295</v>
      </c>
      <c r="AD554" s="6">
        <v>2</v>
      </c>
      <c r="AE554" s="6">
        <v>0.97022291267967831</v>
      </c>
      <c r="AF554" s="6">
        <v>15</v>
      </c>
      <c r="AG554" s="6">
        <v>0.88896931533282586</v>
      </c>
      <c r="AH554" s="6">
        <v>3</v>
      </c>
      <c r="AI554" s="6">
        <v>0.87832174527246132</v>
      </c>
      <c r="AJ554" s="6">
        <v>2</v>
      </c>
      <c r="AK554" s="6">
        <v>0.91396499221102689</v>
      </c>
      <c r="AL554" s="6">
        <v>10</v>
      </c>
      <c r="AM554" s="6">
        <v>0.83506594600360007</v>
      </c>
      <c r="AN554" s="6">
        <v>4</v>
      </c>
      <c r="AO554" s="6">
        <v>0.89761057757254581</v>
      </c>
      <c r="AP554" s="6">
        <v>3</v>
      </c>
      <c r="AQ554" s="6">
        <v>0.87674974570908848</v>
      </c>
      <c r="AR554" s="6">
        <v>10</v>
      </c>
      <c r="AS554" s="6">
        <v>0.99999897196212839</v>
      </c>
      <c r="AT554" s="6">
        <v>5</v>
      </c>
      <c r="AU554" s="6">
        <v>0.70327829345040083</v>
      </c>
      <c r="AV554" s="6">
        <v>4</v>
      </c>
      <c r="AW554" s="6">
        <v>0.64937640078692482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000492512888419</v>
      </c>
      <c r="H555" s="6">
        <v>3</v>
      </c>
      <c r="I555" s="6">
        <v>0.74906970927693606</v>
      </c>
      <c r="J555" s="6">
        <v>2</v>
      </c>
      <c r="K555" s="6">
        <v>0.67534856419078837</v>
      </c>
      <c r="L555" s="6">
        <v>4</v>
      </c>
      <c r="M555" s="6">
        <v>0.67666896436965429</v>
      </c>
      <c r="N555" s="6">
        <v>20</v>
      </c>
      <c r="O555" s="6">
        <v>0.80524624816445023</v>
      </c>
      <c r="P555" s="6">
        <v>3</v>
      </c>
      <c r="Q555" s="6">
        <v>0.55516686653586977</v>
      </c>
      <c r="R555" s="6">
        <v>3</v>
      </c>
      <c r="S555" s="6">
        <v>0.91244319273533847</v>
      </c>
      <c r="T555" s="6">
        <v>15</v>
      </c>
      <c r="U555" s="6">
        <v>0.58522200969001326</v>
      </c>
      <c r="V555" s="6">
        <v>2</v>
      </c>
      <c r="W555" s="6">
        <v>0.67828747939627809</v>
      </c>
      <c r="X555" s="6">
        <v>2</v>
      </c>
      <c r="Y555" s="6">
        <v>0.9322883068679173</v>
      </c>
      <c r="Z555" s="6">
        <v>25</v>
      </c>
      <c r="AA555" s="6">
        <v>0.81101770016006436</v>
      </c>
      <c r="AB555" s="6">
        <v>3</v>
      </c>
      <c r="AC555" s="6">
        <v>0.78151370694295685</v>
      </c>
      <c r="AD555" s="6">
        <v>3</v>
      </c>
      <c r="AE555" s="6">
        <v>0.72013966976508881</v>
      </c>
      <c r="AF555" s="6">
        <v>15</v>
      </c>
      <c r="AG555" s="6">
        <v>0.47838310146225088</v>
      </c>
      <c r="AH555" s="6">
        <v>3</v>
      </c>
      <c r="AI555" s="6">
        <v>0.68913455276677682</v>
      </c>
      <c r="AJ555" s="6">
        <v>3</v>
      </c>
      <c r="AK555" s="6">
        <v>0.61451289847565016</v>
      </c>
      <c r="AL555" s="6">
        <v>15</v>
      </c>
      <c r="AM555" s="6">
        <v>0.91667950191368652</v>
      </c>
      <c r="AN555" s="6">
        <v>4</v>
      </c>
      <c r="AO555" s="6">
        <v>0.97215977447327828</v>
      </c>
      <c r="AP555" s="6">
        <v>4</v>
      </c>
      <c r="AQ555" s="6">
        <v>0.96150028552064293</v>
      </c>
      <c r="AR555" s="6">
        <v>10</v>
      </c>
      <c r="AS555" s="6">
        <v>0.99999575347201652</v>
      </c>
      <c r="AT555" s="6">
        <v>4</v>
      </c>
      <c r="AU555" s="6">
        <v>0.78889657529872792</v>
      </c>
      <c r="AV555" s="6">
        <v>4</v>
      </c>
      <c r="AW555" s="6">
        <v>0.85443739002529329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5203617585440086</v>
      </c>
      <c r="H556" s="6">
        <v>5</v>
      </c>
      <c r="I556" s="6">
        <v>0.55994129561883088</v>
      </c>
      <c r="J556" s="6">
        <v>2</v>
      </c>
      <c r="K556" s="6">
        <v>0.52015556951785846</v>
      </c>
      <c r="L556" s="6">
        <v>4</v>
      </c>
      <c r="M556" s="6">
        <v>0.99530101792380821</v>
      </c>
      <c r="N556" s="6">
        <v>20</v>
      </c>
      <c r="O556" s="6">
        <v>0.83859157567256959</v>
      </c>
      <c r="P556" s="6">
        <v>4</v>
      </c>
      <c r="Q556" s="6">
        <v>0.61357310584429414</v>
      </c>
      <c r="R556" s="6">
        <v>3</v>
      </c>
      <c r="S556" s="6">
        <v>0.76899089469132909</v>
      </c>
      <c r="T556" s="6">
        <v>20</v>
      </c>
      <c r="U556" s="6">
        <v>0.47043515072914438</v>
      </c>
      <c r="V556" s="6">
        <v>2</v>
      </c>
      <c r="W556" s="6">
        <v>0.67915770344765569</v>
      </c>
      <c r="X556" s="6">
        <v>2</v>
      </c>
      <c r="Y556" s="6">
        <v>0.92173778861511046</v>
      </c>
      <c r="Z556" s="6">
        <v>20</v>
      </c>
      <c r="AA556" s="6">
        <v>0.64067819756598599</v>
      </c>
      <c r="AB556" s="6">
        <v>3</v>
      </c>
      <c r="AC556" s="6">
        <v>0.83483656819569219</v>
      </c>
      <c r="AD556" s="6">
        <v>3</v>
      </c>
      <c r="AE556" s="6">
        <v>0.64151541217545249</v>
      </c>
      <c r="AF556" s="6">
        <v>20</v>
      </c>
      <c r="AG556" s="6">
        <v>0.92260649315102439</v>
      </c>
      <c r="AH556" s="6">
        <v>3</v>
      </c>
      <c r="AI556" s="6">
        <v>0.64961974173145631</v>
      </c>
      <c r="AJ556" s="6">
        <v>2</v>
      </c>
      <c r="AK556" s="6">
        <v>0.74859076496190391</v>
      </c>
      <c r="AL556" s="6">
        <v>10</v>
      </c>
      <c r="AM556" s="6">
        <v>0.99283486545655264</v>
      </c>
      <c r="AN556" s="6">
        <v>4</v>
      </c>
      <c r="AO556" s="6">
        <v>0.52903995006694826</v>
      </c>
      <c r="AP556" s="6">
        <v>4</v>
      </c>
      <c r="AQ556" s="6">
        <v>0.71075603319217429</v>
      </c>
      <c r="AR556" s="6">
        <v>10</v>
      </c>
      <c r="AS556" s="6">
        <v>0.99999980638736874</v>
      </c>
      <c r="AT556" s="6">
        <v>5</v>
      </c>
      <c r="AU556" s="6">
        <v>0.94575388464678323</v>
      </c>
      <c r="AV556" s="6">
        <v>5</v>
      </c>
      <c r="AW556" s="6">
        <v>0.83508372474684445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0581864704663646</v>
      </c>
      <c r="H557" s="6">
        <v>3</v>
      </c>
      <c r="I557" s="6">
        <v>0.4787816504844572</v>
      </c>
      <c r="J557" s="6">
        <v>2</v>
      </c>
      <c r="K557" s="6">
        <v>0.86949915240120468</v>
      </c>
      <c r="L557" s="6">
        <v>4</v>
      </c>
      <c r="M557" s="6">
        <v>0.81586425665056339</v>
      </c>
      <c r="N557" s="6">
        <v>20</v>
      </c>
      <c r="O557" s="6">
        <v>0.64720029980760929</v>
      </c>
      <c r="P557" s="6">
        <v>3</v>
      </c>
      <c r="Q557" s="6">
        <v>0.78774779299917086</v>
      </c>
      <c r="R557" s="6">
        <v>3</v>
      </c>
      <c r="S557" s="6">
        <v>0.7362420809496194</v>
      </c>
      <c r="T557" s="6">
        <v>20</v>
      </c>
      <c r="U557" s="6">
        <v>0.42888948670014909</v>
      </c>
      <c r="V557" s="6">
        <v>2</v>
      </c>
      <c r="W557" s="6">
        <v>0.97964306015004721</v>
      </c>
      <c r="X557" s="6">
        <v>2</v>
      </c>
      <c r="Y557" s="6">
        <v>0.9391938951337212</v>
      </c>
      <c r="Z557" s="6">
        <v>20</v>
      </c>
      <c r="AA557" s="6">
        <v>0.66473175210448943</v>
      </c>
      <c r="AB557" s="6">
        <v>2</v>
      </c>
      <c r="AC557" s="6">
        <v>0.56184295929288353</v>
      </c>
      <c r="AD557" s="6">
        <v>2</v>
      </c>
      <c r="AE557" s="6">
        <v>0.65052581302188017</v>
      </c>
      <c r="AF557" s="6">
        <v>20</v>
      </c>
      <c r="AG557" s="6">
        <v>0.71989987438241376</v>
      </c>
      <c r="AH557" s="6">
        <v>2</v>
      </c>
      <c r="AI557" s="6">
        <v>0.67907729593578614</v>
      </c>
      <c r="AJ557" s="6">
        <v>2</v>
      </c>
      <c r="AK557" s="6">
        <v>0.83879466521069213</v>
      </c>
      <c r="AL557" s="6">
        <v>10</v>
      </c>
      <c r="AM557" s="6">
        <v>0.98138994592876461</v>
      </c>
      <c r="AN557" s="6">
        <v>4</v>
      </c>
      <c r="AO557" s="6">
        <v>0.95983254022675601</v>
      </c>
      <c r="AP557" s="6">
        <v>3</v>
      </c>
      <c r="AQ557" s="6">
        <v>0.81356876995139771</v>
      </c>
      <c r="AR557" s="6">
        <v>10</v>
      </c>
      <c r="AS557" s="6">
        <v>0.9999996871837189</v>
      </c>
      <c r="AT557" s="6">
        <v>5</v>
      </c>
      <c r="AU557" s="6">
        <v>0.56068776333403036</v>
      </c>
      <c r="AV557" s="6">
        <v>4</v>
      </c>
      <c r="AW557" s="6">
        <v>0.62014584173504439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67642069271671001</v>
      </c>
      <c r="H558" s="6">
        <v>5</v>
      </c>
      <c r="I558" s="6">
        <v>0.93236219830577238</v>
      </c>
      <c r="J558" s="6">
        <v>2</v>
      </c>
      <c r="K558" s="6">
        <v>0.38967870996020187</v>
      </c>
      <c r="L558" s="6">
        <v>4</v>
      </c>
      <c r="M558" s="6">
        <v>0.99742089212835894</v>
      </c>
      <c r="N558" s="6">
        <v>20</v>
      </c>
      <c r="O558" s="6">
        <v>0.75906130811010231</v>
      </c>
      <c r="P558" s="6">
        <v>4</v>
      </c>
      <c r="Q558" s="6">
        <v>0.38742174460101497</v>
      </c>
      <c r="R558" s="6">
        <v>3</v>
      </c>
      <c r="S558" s="6">
        <v>0.74612369614271989</v>
      </c>
      <c r="T558" s="6">
        <v>25</v>
      </c>
      <c r="U558" s="6">
        <v>0.38586780973390938</v>
      </c>
      <c r="V558" s="6">
        <v>3</v>
      </c>
      <c r="W558" s="6">
        <v>0.77715994529355281</v>
      </c>
      <c r="X558" s="6">
        <v>2</v>
      </c>
      <c r="Y558" s="6">
        <v>0.81569773127684386</v>
      </c>
      <c r="Z558" s="6">
        <v>20</v>
      </c>
      <c r="AA558" s="6">
        <v>0.42502992532804079</v>
      </c>
      <c r="AB558" s="6">
        <v>3</v>
      </c>
      <c r="AC558" s="6">
        <v>0.92662818389383772</v>
      </c>
      <c r="AD558" s="6">
        <v>2</v>
      </c>
      <c r="AE558" s="6">
        <v>0.87879136888329956</v>
      </c>
      <c r="AF558" s="6">
        <v>15</v>
      </c>
      <c r="AG558" s="6">
        <v>0.89854090312953783</v>
      </c>
      <c r="AH558" s="6">
        <v>3</v>
      </c>
      <c r="AI558" s="6">
        <v>0.89155863738009511</v>
      </c>
      <c r="AJ558" s="6">
        <v>2</v>
      </c>
      <c r="AK558" s="6">
        <v>0.72808352880337934</v>
      </c>
      <c r="AL558" s="6">
        <v>10</v>
      </c>
      <c r="AM558" s="6">
        <v>0.79764475485839725</v>
      </c>
      <c r="AN558" s="6">
        <v>4</v>
      </c>
      <c r="AO558" s="6">
        <v>0.94486088402235524</v>
      </c>
      <c r="AP558" s="6">
        <v>5</v>
      </c>
      <c r="AQ558" s="6">
        <v>0.54262538274739613</v>
      </c>
      <c r="AR558" s="6">
        <v>10</v>
      </c>
      <c r="AS558" s="6">
        <v>0.99999837594471874</v>
      </c>
      <c r="AT558" s="6">
        <v>5</v>
      </c>
      <c r="AU558" s="6">
        <v>0.97960061215627148</v>
      </c>
      <c r="AV558" s="6">
        <v>5</v>
      </c>
      <c r="AW558" s="6">
        <v>0.70537414134247967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79512606863533519</v>
      </c>
      <c r="H559" s="6">
        <v>5</v>
      </c>
      <c r="I559" s="6">
        <v>0.98194560226910543</v>
      </c>
      <c r="J559" s="6">
        <v>4</v>
      </c>
      <c r="K559" s="6">
        <v>0.4951663065556432</v>
      </c>
      <c r="L559" s="6">
        <v>4</v>
      </c>
      <c r="M559" s="6">
        <v>0.97853536572895983</v>
      </c>
      <c r="N559" s="6">
        <v>15</v>
      </c>
      <c r="O559" s="6">
        <v>0.50551852212300241</v>
      </c>
      <c r="P559" s="6">
        <v>3</v>
      </c>
      <c r="Q559" s="6">
        <v>0.744535414368104</v>
      </c>
      <c r="R559" s="6">
        <v>2</v>
      </c>
      <c r="S559" s="6">
        <v>0.61624711819079059</v>
      </c>
      <c r="T559" s="6">
        <v>20</v>
      </c>
      <c r="U559" s="6">
        <v>0.63720279154506121</v>
      </c>
      <c r="V559" s="6">
        <v>3</v>
      </c>
      <c r="W559" s="6">
        <v>0.62210520541936754</v>
      </c>
      <c r="X559" s="6">
        <v>2</v>
      </c>
      <c r="Y559" s="6">
        <v>0.97039047494221609</v>
      </c>
      <c r="Z559" s="6">
        <v>25</v>
      </c>
      <c r="AA559" s="6">
        <v>0.85618383104795326</v>
      </c>
      <c r="AB559" s="6">
        <v>3</v>
      </c>
      <c r="AC559" s="6">
        <v>0.70197167133094696</v>
      </c>
      <c r="AD559" s="6">
        <v>2</v>
      </c>
      <c r="AE559" s="6">
        <v>0.85850446304799588</v>
      </c>
      <c r="AF559" s="6">
        <v>15</v>
      </c>
      <c r="AG559" s="6">
        <v>0.56990887463235862</v>
      </c>
      <c r="AH559" s="6">
        <v>3</v>
      </c>
      <c r="AI559" s="6">
        <v>0.79710062775496482</v>
      </c>
      <c r="AJ559" s="6">
        <v>2</v>
      </c>
      <c r="AK559" s="6">
        <v>0.77531958258648059</v>
      </c>
      <c r="AL559" s="6">
        <v>15</v>
      </c>
      <c r="AM559" s="6">
        <v>0.90718039199895106</v>
      </c>
      <c r="AN559" s="6">
        <v>4</v>
      </c>
      <c r="AO559" s="6">
        <v>0.88023487826846381</v>
      </c>
      <c r="AP559" s="6">
        <v>4</v>
      </c>
      <c r="AQ559" s="6">
        <v>0.6205411866432563</v>
      </c>
      <c r="AR559" s="6">
        <v>10</v>
      </c>
      <c r="AS559" s="6">
        <v>0.9999971839107652</v>
      </c>
      <c r="AT559" s="6">
        <v>5</v>
      </c>
      <c r="AU559" s="6">
        <v>0.88057500510535536</v>
      </c>
      <c r="AV559" s="6">
        <v>5</v>
      </c>
      <c r="AW559" s="6">
        <v>0.92344185396970657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8679687503882458</v>
      </c>
      <c r="H560" s="6">
        <v>4</v>
      </c>
      <c r="I560" s="6">
        <v>0.6564115197676188</v>
      </c>
      <c r="J560" s="6">
        <v>2</v>
      </c>
      <c r="K560" s="6">
        <v>0.79405164164090047</v>
      </c>
      <c r="L560" s="6">
        <v>4</v>
      </c>
      <c r="M560" s="6">
        <v>0.98092241324416418</v>
      </c>
      <c r="N560" s="6">
        <v>20</v>
      </c>
      <c r="O560" s="6">
        <v>0.71408005577049083</v>
      </c>
      <c r="P560" s="6">
        <v>4</v>
      </c>
      <c r="Q560" s="6">
        <v>0.82848230518167054</v>
      </c>
      <c r="R560" s="6">
        <v>3</v>
      </c>
      <c r="S560" s="6">
        <v>0.64766100496610102</v>
      </c>
      <c r="T560" s="6">
        <v>15</v>
      </c>
      <c r="U560" s="6">
        <v>0.67632938208679949</v>
      </c>
      <c r="V560" s="6">
        <v>3</v>
      </c>
      <c r="W560" s="6">
        <v>0.97808388562781823</v>
      </c>
      <c r="X560" s="6">
        <v>3</v>
      </c>
      <c r="Y560" s="6">
        <v>0.67468488105240487</v>
      </c>
      <c r="Z560" s="6">
        <v>25</v>
      </c>
      <c r="AA560" s="6">
        <v>0.80936788084508082</v>
      </c>
      <c r="AB560" s="6">
        <v>4</v>
      </c>
      <c r="AC560" s="6">
        <v>0.52272372759723895</v>
      </c>
      <c r="AD560" s="6">
        <v>3</v>
      </c>
      <c r="AE560" s="6">
        <v>0.66634663557829144</v>
      </c>
      <c r="AF560" s="6">
        <v>15</v>
      </c>
      <c r="AG560" s="6">
        <v>0.49079114906396132</v>
      </c>
      <c r="AH560" s="6">
        <v>3</v>
      </c>
      <c r="AI560" s="6">
        <v>0.72910176600610521</v>
      </c>
      <c r="AJ560" s="6">
        <v>3</v>
      </c>
      <c r="AK560" s="6">
        <v>0.68181787653832227</v>
      </c>
      <c r="AL560" s="6">
        <v>15</v>
      </c>
      <c r="AM560" s="6">
        <v>0.91980283655380701</v>
      </c>
      <c r="AN560" s="6">
        <v>4</v>
      </c>
      <c r="AO560" s="6">
        <v>0.91607736341292501</v>
      </c>
      <c r="AP560" s="6">
        <v>4</v>
      </c>
      <c r="AQ560" s="6">
        <v>0.74656348655463245</v>
      </c>
      <c r="AR560" s="6">
        <v>10</v>
      </c>
      <c r="AS560" s="6">
        <v>0.99999372702007527</v>
      </c>
      <c r="AT560" s="6">
        <v>5</v>
      </c>
      <c r="AU560" s="6">
        <v>0.86411522223614445</v>
      </c>
      <c r="AV560" s="6">
        <v>4</v>
      </c>
      <c r="AW560" s="6">
        <v>0.5912975852275909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9761580383869184</v>
      </c>
      <c r="H561" s="6">
        <v>3</v>
      </c>
      <c r="I561" s="6">
        <v>0.70813259623914848</v>
      </c>
      <c r="J561" s="6">
        <v>2</v>
      </c>
      <c r="K561" s="6">
        <v>0.90561202330829649</v>
      </c>
      <c r="L561" s="6">
        <v>4</v>
      </c>
      <c r="M561" s="6">
        <v>0.97492859749933192</v>
      </c>
      <c r="N561" s="6">
        <v>20</v>
      </c>
      <c r="O561" s="6">
        <v>0.82455903382535434</v>
      </c>
      <c r="P561" s="6">
        <v>4</v>
      </c>
      <c r="Q561" s="6">
        <v>0.55205792589229019</v>
      </c>
      <c r="R561" s="6">
        <v>3</v>
      </c>
      <c r="S561" s="6">
        <v>0.93007949313360028</v>
      </c>
      <c r="T561" s="6">
        <v>15</v>
      </c>
      <c r="U561" s="6">
        <v>0.50296874398899794</v>
      </c>
      <c r="V561" s="6">
        <v>3</v>
      </c>
      <c r="W561" s="6">
        <v>0.9807662137875669</v>
      </c>
      <c r="X561" s="6">
        <v>3</v>
      </c>
      <c r="Y561" s="6">
        <v>0.57348815299605582</v>
      </c>
      <c r="Z561" s="6">
        <v>25</v>
      </c>
      <c r="AA561" s="6">
        <v>0.86807512372202988</v>
      </c>
      <c r="AB561" s="6">
        <v>3</v>
      </c>
      <c r="AC561" s="6">
        <v>0.75096432625802745</v>
      </c>
      <c r="AD561" s="6">
        <v>3</v>
      </c>
      <c r="AE561" s="6">
        <v>0.59857897967021578</v>
      </c>
      <c r="AF561" s="6">
        <v>10</v>
      </c>
      <c r="AG561" s="6">
        <v>0.39214062746170092</v>
      </c>
      <c r="AH561" s="6">
        <v>3</v>
      </c>
      <c r="AI561" s="6">
        <v>0.58826067764305345</v>
      </c>
      <c r="AJ561" s="6">
        <v>3</v>
      </c>
      <c r="AK561" s="6">
        <v>0.58412656426638299</v>
      </c>
      <c r="AL561" s="6">
        <v>20</v>
      </c>
      <c r="AM561" s="6">
        <v>0.96026291713569589</v>
      </c>
      <c r="AN561" s="6">
        <v>4</v>
      </c>
      <c r="AO561" s="6">
        <v>0.94554057500205624</v>
      </c>
      <c r="AP561" s="6">
        <v>4</v>
      </c>
      <c r="AQ561" s="6">
        <v>0.89153200692132439</v>
      </c>
      <c r="AR561" s="6">
        <v>10</v>
      </c>
      <c r="AS561" s="6">
        <v>0.99999634948766314</v>
      </c>
      <c r="AT561" s="6">
        <v>4</v>
      </c>
      <c r="AU561" s="6">
        <v>0.59821326988993939</v>
      </c>
      <c r="AV561" s="6">
        <v>4</v>
      </c>
      <c r="AW561" s="6">
        <v>0.70359248989722223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9340300921345168</v>
      </c>
      <c r="H562" s="6">
        <v>3</v>
      </c>
      <c r="I562" s="6">
        <v>0.7145804941107381</v>
      </c>
      <c r="J562" s="6">
        <v>2</v>
      </c>
      <c r="K562" s="6">
        <v>0.84831783329294097</v>
      </c>
      <c r="L562" s="6">
        <v>4</v>
      </c>
      <c r="M562" s="6">
        <v>0.94428941796258592</v>
      </c>
      <c r="N562" s="6">
        <v>20</v>
      </c>
      <c r="O562" s="6">
        <v>0.54519117827727248</v>
      </c>
      <c r="P562" s="6">
        <v>3</v>
      </c>
      <c r="Q562" s="6">
        <v>0.83296337947212362</v>
      </c>
      <c r="R562" s="6">
        <v>3</v>
      </c>
      <c r="S562" s="6">
        <v>0.74483526936380839</v>
      </c>
      <c r="T562" s="6">
        <v>25</v>
      </c>
      <c r="U562" s="6">
        <v>0.81840212321447325</v>
      </c>
      <c r="V562" s="6">
        <v>4</v>
      </c>
      <c r="W562" s="6">
        <v>0.93187860959044899</v>
      </c>
      <c r="X562" s="6">
        <v>3</v>
      </c>
      <c r="Y562" s="6">
        <v>0.95739407564984746</v>
      </c>
      <c r="Z562" s="6">
        <v>20</v>
      </c>
      <c r="AA562" s="6">
        <v>0.48047337170261439</v>
      </c>
      <c r="AB562" s="6">
        <v>3</v>
      </c>
      <c r="AC562" s="6">
        <v>0.67666104738908561</v>
      </c>
      <c r="AD562" s="6">
        <v>2</v>
      </c>
      <c r="AE562" s="6">
        <v>0.87754793355509775</v>
      </c>
      <c r="AF562" s="6">
        <v>15</v>
      </c>
      <c r="AG562" s="6">
        <v>0.92170325174722334</v>
      </c>
      <c r="AH562" s="6">
        <v>3</v>
      </c>
      <c r="AI562" s="6">
        <v>0.75445544867453274</v>
      </c>
      <c r="AJ562" s="6">
        <v>2</v>
      </c>
      <c r="AK562" s="6">
        <v>0.79614098658186672</v>
      </c>
      <c r="AL562" s="6">
        <v>10</v>
      </c>
      <c r="AM562" s="6">
        <v>0.59239312617890338</v>
      </c>
      <c r="AN562" s="6">
        <v>4</v>
      </c>
      <c r="AO562" s="6">
        <v>0.95212887543197722</v>
      </c>
      <c r="AP562" s="6">
        <v>4</v>
      </c>
      <c r="AQ562" s="6">
        <v>0.73583319733083941</v>
      </c>
      <c r="AR562" s="6">
        <v>10</v>
      </c>
      <c r="AS562" s="6">
        <v>0.99999873355510194</v>
      </c>
      <c r="AT562" s="6">
        <v>4</v>
      </c>
      <c r="AU562" s="6">
        <v>0.63478453666975132</v>
      </c>
      <c r="AV562" s="6">
        <v>4</v>
      </c>
      <c r="AW562" s="6">
        <v>0.72600423561058514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6284196041007639</v>
      </c>
      <c r="H563" s="6">
        <v>4</v>
      </c>
      <c r="I563" s="6">
        <v>0.62791510799705086</v>
      </c>
      <c r="J563" s="6">
        <v>3</v>
      </c>
      <c r="K563" s="6">
        <v>0.57960479246305274</v>
      </c>
      <c r="L563" s="6">
        <v>4</v>
      </c>
      <c r="M563" s="6">
        <v>0.93090819089452326</v>
      </c>
      <c r="N563" s="6">
        <v>20</v>
      </c>
      <c r="O563" s="6">
        <v>0.73714758192072816</v>
      </c>
      <c r="P563" s="6">
        <v>4</v>
      </c>
      <c r="Q563" s="6">
        <v>0.71942718499983571</v>
      </c>
      <c r="R563" s="6">
        <v>3</v>
      </c>
      <c r="S563" s="6">
        <v>0.89942772411348049</v>
      </c>
      <c r="T563" s="6">
        <v>15</v>
      </c>
      <c r="U563" s="6">
        <v>0.73071882320959747</v>
      </c>
      <c r="V563" s="6">
        <v>3</v>
      </c>
      <c r="W563" s="6">
        <v>0.96532166652479412</v>
      </c>
      <c r="X563" s="6">
        <v>3</v>
      </c>
      <c r="Y563" s="6">
        <v>0.55868626872900762</v>
      </c>
      <c r="Z563" s="6">
        <v>25</v>
      </c>
      <c r="AA563" s="6">
        <v>0.87716493238393145</v>
      </c>
      <c r="AB563" s="6">
        <v>4</v>
      </c>
      <c r="AC563" s="6">
        <v>0.58472969404214126</v>
      </c>
      <c r="AD563" s="6">
        <v>3</v>
      </c>
      <c r="AE563" s="6">
        <v>0.84728859184126215</v>
      </c>
      <c r="AF563" s="6">
        <v>15</v>
      </c>
      <c r="AG563" s="6">
        <v>0.47312216825619358</v>
      </c>
      <c r="AH563" s="6">
        <v>3</v>
      </c>
      <c r="AI563" s="6">
        <v>0.83165567166076215</v>
      </c>
      <c r="AJ563" s="6">
        <v>3</v>
      </c>
      <c r="AK563" s="6">
        <v>0.72756326610456445</v>
      </c>
      <c r="AL563" s="6">
        <v>15</v>
      </c>
      <c r="AM563" s="6">
        <v>0.92229487086459205</v>
      </c>
      <c r="AN563" s="6">
        <v>4</v>
      </c>
      <c r="AO563" s="6">
        <v>0.86593373657871875</v>
      </c>
      <c r="AP563" s="6">
        <v>4</v>
      </c>
      <c r="AQ563" s="6">
        <v>0.76844892411605192</v>
      </c>
      <c r="AR563" s="6">
        <v>10</v>
      </c>
      <c r="AS563" s="6">
        <v>0.9999950382530095</v>
      </c>
      <c r="AT563" s="6">
        <v>5</v>
      </c>
      <c r="AU563" s="6">
        <v>0.74812694712495242</v>
      </c>
      <c r="AV563" s="6">
        <v>4</v>
      </c>
      <c r="AW563" s="6">
        <v>0.6502578645959175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52270255771496421</v>
      </c>
      <c r="H564" s="6">
        <v>4</v>
      </c>
      <c r="I564" s="6">
        <v>0.66486278364556339</v>
      </c>
      <c r="J564" s="6">
        <v>2</v>
      </c>
      <c r="K564" s="6">
        <v>0.79806646143026438</v>
      </c>
      <c r="L564" s="6">
        <v>4</v>
      </c>
      <c r="M564" s="6">
        <v>0.96585627836397669</v>
      </c>
      <c r="N564" s="6">
        <v>20</v>
      </c>
      <c r="O564" s="6">
        <v>0.78216005145417922</v>
      </c>
      <c r="P564" s="6">
        <v>4</v>
      </c>
      <c r="Q564" s="6">
        <v>0.67335229281861975</v>
      </c>
      <c r="R564" s="6">
        <v>3</v>
      </c>
      <c r="S564" s="6">
        <v>0.64905673304799893</v>
      </c>
      <c r="T564" s="6">
        <v>15</v>
      </c>
      <c r="U564" s="6">
        <v>0.71223102990416365</v>
      </c>
      <c r="V564" s="6">
        <v>3</v>
      </c>
      <c r="W564" s="6">
        <v>0.73102269734121983</v>
      </c>
      <c r="X564" s="6">
        <v>2</v>
      </c>
      <c r="Y564" s="6">
        <v>0.52931434428692581</v>
      </c>
      <c r="Z564" s="6">
        <v>25</v>
      </c>
      <c r="AA564" s="6">
        <v>0.87343413133153935</v>
      </c>
      <c r="AB564" s="6">
        <v>4</v>
      </c>
      <c r="AC564" s="6">
        <v>0.91761764852373529</v>
      </c>
      <c r="AD564" s="6">
        <v>3</v>
      </c>
      <c r="AE564" s="6">
        <v>0.88870206910725935</v>
      </c>
      <c r="AF564" s="6">
        <v>20</v>
      </c>
      <c r="AG564" s="6">
        <v>0.50500628714105888</v>
      </c>
      <c r="AH564" s="6">
        <v>3</v>
      </c>
      <c r="AI564" s="6">
        <v>0.89187560714503711</v>
      </c>
      <c r="AJ564" s="6">
        <v>2</v>
      </c>
      <c r="AK564" s="6">
        <v>0.61911367511472859</v>
      </c>
      <c r="AL564" s="6">
        <v>10</v>
      </c>
      <c r="AM564" s="6">
        <v>0.81665463244637149</v>
      </c>
      <c r="AN564" s="6">
        <v>4</v>
      </c>
      <c r="AO564" s="6">
        <v>0.90445126155893707</v>
      </c>
      <c r="AP564" s="6">
        <v>4</v>
      </c>
      <c r="AQ564" s="6">
        <v>0.65068049392088934</v>
      </c>
      <c r="AR564" s="6">
        <v>10</v>
      </c>
      <c r="AS564" s="6">
        <v>0.99999789913080683</v>
      </c>
      <c r="AT564" s="6">
        <v>5</v>
      </c>
      <c r="AU564" s="6">
        <v>0.53375096845785641</v>
      </c>
      <c r="AV564" s="6">
        <v>4</v>
      </c>
      <c r="AW564" s="6">
        <v>0.67333780243319541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86192787185</v>
      </c>
      <c r="H565" s="6">
        <v>4</v>
      </c>
      <c r="I565" s="6">
        <v>0.51705392822533569</v>
      </c>
      <c r="J565" s="6">
        <v>2</v>
      </c>
      <c r="K565" s="6">
        <v>0.55077166874855854</v>
      </c>
      <c r="L565" s="6">
        <v>4</v>
      </c>
      <c r="M565" s="6">
        <v>0.96017729910981187</v>
      </c>
      <c r="N565" s="6">
        <v>20</v>
      </c>
      <c r="O565" s="6">
        <v>0.71429341905670629</v>
      </c>
      <c r="P565" s="6">
        <v>3</v>
      </c>
      <c r="Q565" s="6">
        <v>0.79515742902590503</v>
      </c>
      <c r="R565" s="6">
        <v>3</v>
      </c>
      <c r="S565" s="6">
        <v>0.89029949644869844</v>
      </c>
      <c r="T565" s="6">
        <v>15</v>
      </c>
      <c r="U565" s="6">
        <v>0.68113002405025236</v>
      </c>
      <c r="V565" s="6">
        <v>2</v>
      </c>
      <c r="W565" s="6">
        <v>0.7546964074035859</v>
      </c>
      <c r="X565" s="6">
        <v>2</v>
      </c>
      <c r="Y565" s="6">
        <v>0.92284520232650302</v>
      </c>
      <c r="Z565" s="6">
        <v>25</v>
      </c>
      <c r="AA565" s="6">
        <v>0.83615069915129991</v>
      </c>
      <c r="AB565" s="6">
        <v>4</v>
      </c>
      <c r="AC565" s="6">
        <v>0.95083046554256834</v>
      </c>
      <c r="AD565" s="6">
        <v>3</v>
      </c>
      <c r="AE565" s="6">
        <v>0.76870064772768676</v>
      </c>
      <c r="AF565" s="6">
        <v>15</v>
      </c>
      <c r="AG565" s="6">
        <v>0.46949919261742251</v>
      </c>
      <c r="AH565" s="6">
        <v>3</v>
      </c>
      <c r="AI565" s="6">
        <v>0.96634105603792086</v>
      </c>
      <c r="AJ565" s="6">
        <v>2</v>
      </c>
      <c r="AK565" s="6">
        <v>0.97050431327365139</v>
      </c>
      <c r="AL565" s="6">
        <v>15</v>
      </c>
      <c r="AM565" s="6">
        <v>0.87585751971644799</v>
      </c>
      <c r="AN565" s="6">
        <v>4</v>
      </c>
      <c r="AO565" s="6">
        <v>0.88053608455028032</v>
      </c>
      <c r="AP565" s="6">
        <v>4</v>
      </c>
      <c r="AQ565" s="6">
        <v>0.76637610580273741</v>
      </c>
      <c r="AR565" s="6">
        <v>10</v>
      </c>
      <c r="AS565" s="6">
        <v>0.99999623028460538</v>
      </c>
      <c r="AT565" s="6">
        <v>5</v>
      </c>
      <c r="AU565" s="6">
        <v>0.55383658980293238</v>
      </c>
      <c r="AV565" s="6">
        <v>4</v>
      </c>
      <c r="AW565" s="6">
        <v>0.52904181758126811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81712089563167101</v>
      </c>
      <c r="H566" s="6">
        <v>4</v>
      </c>
      <c r="I566" s="6">
        <v>0.79373864848401376</v>
      </c>
      <c r="J566" s="6">
        <v>2</v>
      </c>
      <c r="K566" s="6">
        <v>0.68795186992515422</v>
      </c>
      <c r="L566" s="6">
        <v>4</v>
      </c>
      <c r="M566" s="6">
        <v>0.99256666888169898</v>
      </c>
      <c r="N566" s="6">
        <v>20</v>
      </c>
      <c r="O566" s="6">
        <v>0.77989621175856993</v>
      </c>
      <c r="P566" s="6">
        <v>4</v>
      </c>
      <c r="Q566" s="6">
        <v>0.56298758646115199</v>
      </c>
      <c r="R566" s="6">
        <v>3</v>
      </c>
      <c r="S566" s="6">
        <v>0.96424433205275495</v>
      </c>
      <c r="T566" s="6">
        <v>25</v>
      </c>
      <c r="U566" s="6">
        <v>0.46205178751230652</v>
      </c>
      <c r="V566" s="6">
        <v>4</v>
      </c>
      <c r="W566" s="6">
        <v>0.6502290132945362</v>
      </c>
      <c r="X566" s="6">
        <v>3</v>
      </c>
      <c r="Y566" s="6">
        <v>0.93534180467432249</v>
      </c>
      <c r="Z566" s="6">
        <v>25</v>
      </c>
      <c r="AA566" s="6">
        <v>0.45357246122350992</v>
      </c>
      <c r="AB566" s="6">
        <v>4</v>
      </c>
      <c r="AC566" s="6">
        <v>0.95507601004356613</v>
      </c>
      <c r="AD566" s="6">
        <v>3</v>
      </c>
      <c r="AE566" s="6">
        <v>0.79115752056297861</v>
      </c>
      <c r="AF566" s="6">
        <v>15</v>
      </c>
      <c r="AG566" s="6">
        <v>0.78303303780919153</v>
      </c>
      <c r="AH566" s="6">
        <v>3</v>
      </c>
      <c r="AI566" s="6">
        <v>0.85140919141330895</v>
      </c>
      <c r="AJ566" s="6">
        <v>3</v>
      </c>
      <c r="AK566" s="6">
        <v>0.89312249058843129</v>
      </c>
      <c r="AL566" s="6">
        <v>10</v>
      </c>
      <c r="AM566" s="6">
        <v>0.99705908119911435</v>
      </c>
      <c r="AN566" s="6">
        <v>4</v>
      </c>
      <c r="AO566" s="6">
        <v>0.86055054151515342</v>
      </c>
      <c r="AP566" s="6">
        <v>4</v>
      </c>
      <c r="AQ566" s="6">
        <v>0.73826798277688555</v>
      </c>
      <c r="AR566" s="6">
        <v>5</v>
      </c>
      <c r="AS566" s="6">
        <v>0.99999587267521739</v>
      </c>
      <c r="AT566" s="6">
        <v>5</v>
      </c>
      <c r="AU566" s="6">
        <v>0.9886946344178158</v>
      </c>
      <c r="AV566" s="6">
        <v>5</v>
      </c>
      <c r="AW566" s="6">
        <v>0.73044541746589431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87890619926526325</v>
      </c>
      <c r="H567" s="6">
        <v>5</v>
      </c>
      <c r="I567" s="6">
        <v>0.81596830229438078</v>
      </c>
      <c r="J567" s="6">
        <v>4</v>
      </c>
      <c r="K567" s="6">
        <v>0.48379538012210249</v>
      </c>
      <c r="L567" s="6">
        <v>4</v>
      </c>
      <c r="M567" s="6">
        <v>0.93519487962968262</v>
      </c>
      <c r="N567" s="6">
        <v>20</v>
      </c>
      <c r="O567" s="6">
        <v>0.77088220437739619</v>
      </c>
      <c r="P567" s="6">
        <v>3</v>
      </c>
      <c r="Q567" s="6">
        <v>0.43422134646448418</v>
      </c>
      <c r="R567" s="6">
        <v>2</v>
      </c>
      <c r="S567" s="6">
        <v>0.5616647709683581</v>
      </c>
      <c r="T567" s="6">
        <v>25</v>
      </c>
      <c r="U567" s="6">
        <v>0.66588046934989631</v>
      </c>
      <c r="V567" s="6">
        <v>4</v>
      </c>
      <c r="W567" s="6">
        <v>0.72833594085913944</v>
      </c>
      <c r="X567" s="6">
        <v>3</v>
      </c>
      <c r="Y567" s="6">
        <v>0.8513361010716739</v>
      </c>
      <c r="Z567" s="6">
        <v>25</v>
      </c>
      <c r="AA567" s="6">
        <v>0.56480465555438097</v>
      </c>
      <c r="AB567" s="6">
        <v>4</v>
      </c>
      <c r="AC567" s="6">
        <v>0.97468686175535446</v>
      </c>
      <c r="AD567" s="6">
        <v>3</v>
      </c>
      <c r="AE567" s="6">
        <v>0.70311330965219776</v>
      </c>
      <c r="AF567" s="6">
        <v>15</v>
      </c>
      <c r="AG567" s="6">
        <v>0.87860821269957012</v>
      </c>
      <c r="AH567" s="6">
        <v>3</v>
      </c>
      <c r="AI567" s="6">
        <v>0.75424693091997663</v>
      </c>
      <c r="AJ567" s="6">
        <v>2</v>
      </c>
      <c r="AK567" s="6">
        <v>0.86273225945762189</v>
      </c>
      <c r="AL567" s="6">
        <v>10</v>
      </c>
      <c r="AM567" s="6">
        <v>0.99872236736841657</v>
      </c>
      <c r="AN567" s="6">
        <v>4</v>
      </c>
      <c r="AO567" s="6">
        <v>0.49993327473263011</v>
      </c>
      <c r="AP567" s="6">
        <v>4</v>
      </c>
      <c r="AQ567" s="6">
        <v>0.55323799463346202</v>
      </c>
      <c r="AR567" s="6">
        <v>5</v>
      </c>
      <c r="AS567" s="6">
        <v>0.99999432303481406</v>
      </c>
      <c r="AT567" s="6">
        <v>5</v>
      </c>
      <c r="AU567" s="6">
        <v>0.9456773393709047</v>
      </c>
      <c r="AV567" s="6">
        <v>5</v>
      </c>
      <c r="AW567" s="6">
        <v>0.89278495944211667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2274704450294798</v>
      </c>
      <c r="H568" s="6">
        <v>5</v>
      </c>
      <c r="I568" s="6">
        <v>0.64993642406945107</v>
      </c>
      <c r="J568" s="6">
        <v>3</v>
      </c>
      <c r="K568" s="6">
        <v>0.44329166037800549</v>
      </c>
      <c r="L568" s="6">
        <v>4</v>
      </c>
      <c r="M568" s="6">
        <v>0.99215026733572254</v>
      </c>
      <c r="N568" s="6">
        <v>20</v>
      </c>
      <c r="O568" s="6">
        <v>0.74995691557639477</v>
      </c>
      <c r="P568" s="6">
        <v>2</v>
      </c>
      <c r="Q568" s="6">
        <v>0.36793631972964669</v>
      </c>
      <c r="R568" s="6">
        <v>2</v>
      </c>
      <c r="S568" s="6">
        <v>0.89534150827169867</v>
      </c>
      <c r="T568" s="6">
        <v>25</v>
      </c>
      <c r="U568" s="6">
        <v>0.49103513289000472</v>
      </c>
      <c r="V568" s="6">
        <v>3</v>
      </c>
      <c r="W568" s="6">
        <v>0.67847691762398099</v>
      </c>
      <c r="X568" s="6">
        <v>2</v>
      </c>
      <c r="Y568" s="6">
        <v>0.95775719215617483</v>
      </c>
      <c r="Z568" s="6">
        <v>25</v>
      </c>
      <c r="AA568" s="6">
        <v>0.50217400291320624</v>
      </c>
      <c r="AB568" s="6">
        <v>4</v>
      </c>
      <c r="AC568" s="6">
        <v>0.95891966611156043</v>
      </c>
      <c r="AD568" s="6">
        <v>3</v>
      </c>
      <c r="AE568" s="6">
        <v>0.85011780923648161</v>
      </c>
      <c r="AF568" s="6">
        <v>15</v>
      </c>
      <c r="AG568" s="6">
        <v>0.88780057403586465</v>
      </c>
      <c r="AH568" s="6">
        <v>4</v>
      </c>
      <c r="AI568" s="6">
        <v>0.59216394992424914</v>
      </c>
      <c r="AJ568" s="6">
        <v>3</v>
      </c>
      <c r="AK568" s="6">
        <v>0.84393549924672207</v>
      </c>
      <c r="AL568" s="6">
        <v>10</v>
      </c>
      <c r="AM568" s="6">
        <v>0.99478392242389369</v>
      </c>
      <c r="AN568" s="6">
        <v>4</v>
      </c>
      <c r="AO568" s="6">
        <v>0.73994893642199999</v>
      </c>
      <c r="AP568" s="6">
        <v>4</v>
      </c>
      <c r="AQ568" s="6">
        <v>0.60354144282917743</v>
      </c>
      <c r="AR568" s="6">
        <v>5</v>
      </c>
      <c r="AS568" s="6">
        <v>0.99999384622313459</v>
      </c>
      <c r="AT568" s="6">
        <v>5</v>
      </c>
      <c r="AU568" s="6">
        <v>0.88112757190902835</v>
      </c>
      <c r="AV568" s="6">
        <v>5</v>
      </c>
      <c r="AW568" s="6">
        <v>0.81537557799171934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6460510535290223</v>
      </c>
      <c r="H569" s="6">
        <v>4</v>
      </c>
      <c r="I569" s="6">
        <v>0.52942567079910174</v>
      </c>
      <c r="J569" s="6">
        <v>2</v>
      </c>
      <c r="K569" s="6">
        <v>0.55217043019796108</v>
      </c>
      <c r="L569" s="6">
        <v>4</v>
      </c>
      <c r="M569" s="6">
        <v>0.86323190017841722</v>
      </c>
      <c r="N569" s="6">
        <v>20</v>
      </c>
      <c r="O569" s="6">
        <v>0.73537190098737903</v>
      </c>
      <c r="P569" s="6">
        <v>4</v>
      </c>
      <c r="Q569" s="6">
        <v>0.71307769169138158</v>
      </c>
      <c r="R569" s="6">
        <v>3</v>
      </c>
      <c r="S569" s="6">
        <v>0.83244039274272641</v>
      </c>
      <c r="T569" s="6">
        <v>15</v>
      </c>
      <c r="U569" s="6">
        <v>0.71841800476221207</v>
      </c>
      <c r="V569" s="6">
        <v>3</v>
      </c>
      <c r="W569" s="6">
        <v>0.90356211681140131</v>
      </c>
      <c r="X569" s="6">
        <v>3</v>
      </c>
      <c r="Y569" s="6">
        <v>0.55909397905630642</v>
      </c>
      <c r="Z569" s="6">
        <v>25</v>
      </c>
      <c r="AA569" s="6">
        <v>0.68438563936089458</v>
      </c>
      <c r="AB569" s="6">
        <v>3</v>
      </c>
      <c r="AC569" s="6">
        <v>0.74759630193153159</v>
      </c>
      <c r="AD569" s="6">
        <v>3</v>
      </c>
      <c r="AE569" s="6">
        <v>0.49557340147876339</v>
      </c>
      <c r="AF569" s="6">
        <v>15</v>
      </c>
      <c r="AG569" s="6">
        <v>0.47305398207203819</v>
      </c>
      <c r="AH569" s="6">
        <v>3</v>
      </c>
      <c r="AI569" s="6">
        <v>0.77689097016379138</v>
      </c>
      <c r="AJ569" s="6">
        <v>3</v>
      </c>
      <c r="AK569" s="6">
        <v>0.68966606659120511</v>
      </c>
      <c r="AL569" s="6">
        <v>15</v>
      </c>
      <c r="AM569" s="6">
        <v>0.90732090697926315</v>
      </c>
      <c r="AN569" s="6">
        <v>4</v>
      </c>
      <c r="AO569" s="6">
        <v>0.92693883245503417</v>
      </c>
      <c r="AP569" s="6">
        <v>4</v>
      </c>
      <c r="AQ569" s="6">
        <v>0.91875673671781277</v>
      </c>
      <c r="AR569" s="6">
        <v>10</v>
      </c>
      <c r="AS569" s="6">
        <v>0.999994561441089</v>
      </c>
      <c r="AT569" s="6">
        <v>5</v>
      </c>
      <c r="AU569" s="6">
        <v>0.65463435883628307</v>
      </c>
      <c r="AV569" s="6">
        <v>5</v>
      </c>
      <c r="AW569" s="6">
        <v>0.62180666657582062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47647697888170187</v>
      </c>
      <c r="H570" s="6">
        <v>4</v>
      </c>
      <c r="I570" s="6">
        <v>0.66200901851730498</v>
      </c>
      <c r="J570" s="6">
        <v>3</v>
      </c>
      <c r="K570" s="6">
        <v>0.52031504244730564</v>
      </c>
      <c r="L570" s="6">
        <v>4</v>
      </c>
      <c r="M570" s="6">
        <v>0.79583586034323717</v>
      </c>
      <c r="N570" s="6">
        <v>20</v>
      </c>
      <c r="O570" s="6">
        <v>0.78236562230389972</v>
      </c>
      <c r="P570" s="6">
        <v>4</v>
      </c>
      <c r="Q570" s="6">
        <v>0.71365760248711774</v>
      </c>
      <c r="R570" s="6">
        <v>3</v>
      </c>
      <c r="S570" s="6">
        <v>0.58826887805405648</v>
      </c>
      <c r="T570" s="6">
        <v>15</v>
      </c>
      <c r="U570" s="6">
        <v>0.75820412909254942</v>
      </c>
      <c r="V570" s="6">
        <v>3</v>
      </c>
      <c r="W570" s="6">
        <v>0.92174426845454105</v>
      </c>
      <c r="X570" s="6">
        <v>3</v>
      </c>
      <c r="Y570" s="6">
        <v>0.58827634323348554</v>
      </c>
      <c r="Z570" s="6">
        <v>25</v>
      </c>
      <c r="AA570" s="6">
        <v>0.66704433900902305</v>
      </c>
      <c r="AB570" s="6">
        <v>3</v>
      </c>
      <c r="AC570" s="6">
        <v>0.77906445175988237</v>
      </c>
      <c r="AD570" s="6">
        <v>3</v>
      </c>
      <c r="AE570" s="6">
        <v>0.56169004645174592</v>
      </c>
      <c r="AF570" s="6">
        <v>10</v>
      </c>
      <c r="AG570" s="6">
        <v>0.55545876671120675</v>
      </c>
      <c r="AH570" s="6">
        <v>3</v>
      </c>
      <c r="AI570" s="6">
        <v>0.79427102870834732</v>
      </c>
      <c r="AJ570" s="6">
        <v>3</v>
      </c>
      <c r="AK570" s="6">
        <v>0.68966577693151787</v>
      </c>
      <c r="AL570" s="6">
        <v>20</v>
      </c>
      <c r="AM570" s="6">
        <v>0.85594654690039262</v>
      </c>
      <c r="AN570" s="6">
        <v>4</v>
      </c>
      <c r="AO570" s="6">
        <v>0.93651657347892203</v>
      </c>
      <c r="AP570" s="6">
        <v>4</v>
      </c>
      <c r="AQ570" s="6">
        <v>0.81868909711700188</v>
      </c>
      <c r="AR570" s="6">
        <v>10</v>
      </c>
      <c r="AS570" s="6">
        <v>0.99999682630073616</v>
      </c>
      <c r="AT570" s="6">
        <v>5</v>
      </c>
      <c r="AU570" s="6">
        <v>0.77593016997005182</v>
      </c>
      <c r="AV570" s="6">
        <v>5</v>
      </c>
      <c r="AW570" s="6">
        <v>0.53087102925496699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7472177041730139</v>
      </c>
      <c r="H571" s="6">
        <v>4</v>
      </c>
      <c r="I571" s="6">
        <v>0.5568731794433156</v>
      </c>
      <c r="J571" s="6">
        <v>3</v>
      </c>
      <c r="K571" s="6">
        <v>0.41222269657356281</v>
      </c>
      <c r="L571" s="6">
        <v>4</v>
      </c>
      <c r="M571" s="6">
        <v>0.99360114671732569</v>
      </c>
      <c r="N571" s="6">
        <v>20</v>
      </c>
      <c r="O571" s="6">
        <v>0.74443348700211998</v>
      </c>
      <c r="P571" s="6">
        <v>4</v>
      </c>
      <c r="Q571" s="6">
        <v>0.54961172753058996</v>
      </c>
      <c r="R571" s="6">
        <v>3</v>
      </c>
      <c r="S571" s="6">
        <v>0.90146638940596358</v>
      </c>
      <c r="T571" s="6">
        <v>15</v>
      </c>
      <c r="U571" s="6">
        <v>0.61164740385048599</v>
      </c>
      <c r="V571" s="6">
        <v>3</v>
      </c>
      <c r="W571" s="6">
        <v>0.81724689721641108</v>
      </c>
      <c r="X571" s="6">
        <v>2</v>
      </c>
      <c r="Y571" s="6">
        <v>0.6485068386148839</v>
      </c>
      <c r="Z571" s="6">
        <v>25</v>
      </c>
      <c r="AA571" s="6">
        <v>0.44810914007407238</v>
      </c>
      <c r="AB571" s="6">
        <v>3</v>
      </c>
      <c r="AC571" s="6">
        <v>0.80102293449126372</v>
      </c>
      <c r="AD571" s="6">
        <v>2</v>
      </c>
      <c r="AE571" s="6">
        <v>0.48447330849231829</v>
      </c>
      <c r="AF571" s="6">
        <v>10</v>
      </c>
      <c r="AG571" s="6">
        <v>0.74968701716251418</v>
      </c>
      <c r="AH571" s="6">
        <v>3</v>
      </c>
      <c r="AI571" s="6">
        <v>0.73055361905434124</v>
      </c>
      <c r="AJ571" s="6">
        <v>2</v>
      </c>
      <c r="AK571" s="6">
        <v>0.79484603480151295</v>
      </c>
      <c r="AL571" s="6">
        <v>20</v>
      </c>
      <c r="AM571" s="6">
        <v>0.76717600651197859</v>
      </c>
      <c r="AN571" s="6">
        <v>4</v>
      </c>
      <c r="AO571" s="6">
        <v>0.49733357547829848</v>
      </c>
      <c r="AP571" s="6">
        <v>5</v>
      </c>
      <c r="AQ571" s="6">
        <v>0.56817023253292864</v>
      </c>
      <c r="AR571" s="6">
        <v>10</v>
      </c>
      <c r="AS571" s="6">
        <v>0.99999277339711201</v>
      </c>
      <c r="AT571" s="6">
        <v>5</v>
      </c>
      <c r="AU571" s="6">
        <v>0.98377024701355675</v>
      </c>
      <c r="AV571" s="6">
        <v>4</v>
      </c>
      <c r="AW571" s="6">
        <v>0.53058540725664194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9433113347112472</v>
      </c>
      <c r="H572" s="6">
        <v>5</v>
      </c>
      <c r="I572" s="6">
        <v>0.8345898853975724</v>
      </c>
      <c r="J572" s="6">
        <v>4</v>
      </c>
      <c r="K572" s="6">
        <v>0.34008030434847553</v>
      </c>
      <c r="L572" s="6">
        <v>4</v>
      </c>
      <c r="M572" s="6">
        <v>0.98502221575342142</v>
      </c>
      <c r="N572" s="6">
        <v>20</v>
      </c>
      <c r="O572" s="6">
        <v>0.7938407139610848</v>
      </c>
      <c r="P572" s="6">
        <v>4</v>
      </c>
      <c r="Q572" s="6">
        <v>0.61783344766924686</v>
      </c>
      <c r="R572" s="6">
        <v>3</v>
      </c>
      <c r="S572" s="6">
        <v>0.78385479989477191</v>
      </c>
      <c r="T572" s="6">
        <v>15</v>
      </c>
      <c r="U572" s="6">
        <v>0.88163402211486452</v>
      </c>
      <c r="V572" s="6">
        <v>3</v>
      </c>
      <c r="W572" s="6">
        <v>0.97261661313459469</v>
      </c>
      <c r="X572" s="6">
        <v>3</v>
      </c>
      <c r="Y572" s="6">
        <v>0.66849821673861154</v>
      </c>
      <c r="Z572" s="6">
        <v>25</v>
      </c>
      <c r="AA572" s="6">
        <v>0.86311599318103127</v>
      </c>
      <c r="AB572" s="6">
        <v>4</v>
      </c>
      <c r="AC572" s="6">
        <v>0.92965947574396801</v>
      </c>
      <c r="AD572" s="6">
        <v>4</v>
      </c>
      <c r="AE572" s="6">
        <v>0.64239546875095443</v>
      </c>
      <c r="AF572" s="6">
        <v>20</v>
      </c>
      <c r="AG572" s="6">
        <v>0.46355364580224251</v>
      </c>
      <c r="AH572" s="6">
        <v>3</v>
      </c>
      <c r="AI572" s="6">
        <v>0.75468132872000249</v>
      </c>
      <c r="AJ572" s="6">
        <v>3</v>
      </c>
      <c r="AK572" s="6">
        <v>0.85165494356628069</v>
      </c>
      <c r="AL572" s="6">
        <v>10</v>
      </c>
      <c r="AM572" s="6">
        <v>0.72836522055247988</v>
      </c>
      <c r="AN572" s="6">
        <v>4</v>
      </c>
      <c r="AO572" s="6">
        <v>0.77612738216185218</v>
      </c>
      <c r="AP572" s="6">
        <v>4</v>
      </c>
      <c r="AQ572" s="6">
        <v>0.58437204245007068</v>
      </c>
      <c r="AR572" s="6">
        <v>10</v>
      </c>
      <c r="AS572" s="6">
        <v>0.999994561441089</v>
      </c>
      <c r="AT572" s="6">
        <v>5</v>
      </c>
      <c r="AU572" s="6">
        <v>0.9835957268968839</v>
      </c>
      <c r="AV572" s="6">
        <v>5</v>
      </c>
      <c r="AW572" s="6">
        <v>0.83500892129727822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90409683135096652</v>
      </c>
      <c r="H573" s="6">
        <v>5</v>
      </c>
      <c r="I573" s="6">
        <v>0.9577759950299396</v>
      </c>
      <c r="J573" s="6">
        <v>4</v>
      </c>
      <c r="K573" s="6">
        <v>0.52182051041973931</v>
      </c>
      <c r="L573" s="6">
        <v>4</v>
      </c>
      <c r="M573" s="6">
        <v>0.97062581054907293</v>
      </c>
      <c r="N573" s="6">
        <v>20</v>
      </c>
      <c r="O573" s="6">
        <v>0.78828750626630661</v>
      </c>
      <c r="P573" s="6">
        <v>4</v>
      </c>
      <c r="Q573" s="6">
        <v>0.50316496521314724</v>
      </c>
      <c r="R573" s="6">
        <v>3</v>
      </c>
      <c r="S573" s="6">
        <v>0.94882973181468755</v>
      </c>
      <c r="T573" s="6">
        <v>15</v>
      </c>
      <c r="U573" s="6">
        <v>0.80372973243765022</v>
      </c>
      <c r="V573" s="6">
        <v>3</v>
      </c>
      <c r="W573" s="6">
        <v>0.93129976666702829</v>
      </c>
      <c r="X573" s="6">
        <v>2</v>
      </c>
      <c r="Y573" s="6">
        <v>0.95775948981843484</v>
      </c>
      <c r="Z573" s="6">
        <v>25</v>
      </c>
      <c r="AA573" s="6">
        <v>0.84929480926087253</v>
      </c>
      <c r="AB573" s="6">
        <v>3</v>
      </c>
      <c r="AC573" s="6">
        <v>0.8601318650802432</v>
      </c>
      <c r="AD573" s="6">
        <v>2</v>
      </c>
      <c r="AE573" s="6">
        <v>0.87782323719040434</v>
      </c>
      <c r="AF573" s="6">
        <v>20</v>
      </c>
      <c r="AG573" s="6">
        <v>0.49771796386882777</v>
      </c>
      <c r="AH573" s="6">
        <v>4</v>
      </c>
      <c r="AI573" s="6">
        <v>0.94483416845855261</v>
      </c>
      <c r="AJ573" s="6">
        <v>3</v>
      </c>
      <c r="AK573" s="6">
        <v>0.83441944616522568</v>
      </c>
      <c r="AL573" s="6">
        <v>15</v>
      </c>
      <c r="AM573" s="6">
        <v>0.59178182551876479</v>
      </c>
      <c r="AN573" s="6">
        <v>5</v>
      </c>
      <c r="AO573" s="6">
        <v>0.79813227270403553</v>
      </c>
      <c r="AP573" s="6">
        <v>4</v>
      </c>
      <c r="AQ573" s="6">
        <v>0.72988734402659361</v>
      </c>
      <c r="AR573" s="6">
        <v>5</v>
      </c>
      <c r="AS573" s="6">
        <v>0.99997954197326833</v>
      </c>
      <c r="AT573" s="6">
        <v>5</v>
      </c>
      <c r="AU573" s="6">
        <v>0.9817450770505477</v>
      </c>
      <c r="AV573" s="6">
        <v>5</v>
      </c>
      <c r="AW573" s="6">
        <v>0.77666137066501195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49185606308381441</v>
      </c>
      <c r="H574" s="6">
        <v>4</v>
      </c>
      <c r="I574" s="6">
        <v>0.57739269694854223</v>
      </c>
      <c r="J574" s="6">
        <v>2</v>
      </c>
      <c r="K574" s="6">
        <v>0.85735255692782397</v>
      </c>
      <c r="L574" s="6">
        <v>4</v>
      </c>
      <c r="M574" s="6">
        <v>0.95099248183906382</v>
      </c>
      <c r="N574" s="6">
        <v>20</v>
      </c>
      <c r="O574" s="6">
        <v>0.79920746587978819</v>
      </c>
      <c r="P574" s="6">
        <v>4</v>
      </c>
      <c r="Q574" s="6">
        <v>0.89612687004375657</v>
      </c>
      <c r="R574" s="6">
        <v>3</v>
      </c>
      <c r="S574" s="6">
        <v>0.62133859754309351</v>
      </c>
      <c r="T574" s="6">
        <v>25</v>
      </c>
      <c r="U574" s="6">
        <v>0.49007366619686049</v>
      </c>
      <c r="V574" s="6">
        <v>4</v>
      </c>
      <c r="W574" s="6">
        <v>0.89194967603031516</v>
      </c>
      <c r="X574" s="6">
        <v>4</v>
      </c>
      <c r="Y574" s="6">
        <v>0.65041154518931554</v>
      </c>
      <c r="Z574" s="6">
        <v>20</v>
      </c>
      <c r="AA574" s="6">
        <v>0.52484214909016746</v>
      </c>
      <c r="AB574" s="6">
        <v>3</v>
      </c>
      <c r="AC574" s="6">
        <v>0.81747579108573121</v>
      </c>
      <c r="AD574" s="6">
        <v>3</v>
      </c>
      <c r="AE574" s="6">
        <v>0.67769272617655096</v>
      </c>
      <c r="AF574" s="6">
        <v>15</v>
      </c>
      <c r="AG574" s="6">
        <v>0.9434988104109775</v>
      </c>
      <c r="AH574" s="6">
        <v>3</v>
      </c>
      <c r="AI574" s="6">
        <v>0.70448449246545619</v>
      </c>
      <c r="AJ574" s="6">
        <v>3</v>
      </c>
      <c r="AK574" s="6">
        <v>0.76637058025093419</v>
      </c>
      <c r="AL574" s="6">
        <v>10</v>
      </c>
      <c r="AM574" s="6">
        <v>0.86666643582194758</v>
      </c>
      <c r="AN574" s="6">
        <v>4</v>
      </c>
      <c r="AO574" s="6">
        <v>0.95523346730187975</v>
      </c>
      <c r="AP574" s="6">
        <v>4</v>
      </c>
      <c r="AQ574" s="6">
        <v>0.8019063568221404</v>
      </c>
      <c r="AR574" s="6">
        <v>10</v>
      </c>
      <c r="AS574" s="6">
        <v>0.99999885275865807</v>
      </c>
      <c r="AT574" s="6">
        <v>5</v>
      </c>
      <c r="AU574" s="6">
        <v>0.75027554994495571</v>
      </c>
      <c r="AV574" s="6">
        <v>5</v>
      </c>
      <c r="AW574" s="6">
        <v>0.53048342262637171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52421142144268729</v>
      </c>
      <c r="H575" s="6">
        <v>4</v>
      </c>
      <c r="I575" s="6">
        <v>0.60458355307030376</v>
      </c>
      <c r="J575" s="6">
        <v>3</v>
      </c>
      <c r="K575" s="6">
        <v>0.55009174806720196</v>
      </c>
      <c r="L575" s="6">
        <v>4</v>
      </c>
      <c r="M575" s="6">
        <v>0.75034828518218732</v>
      </c>
      <c r="N575" s="6">
        <v>20</v>
      </c>
      <c r="O575" s="6">
        <v>0.69998689887971377</v>
      </c>
      <c r="P575" s="6">
        <v>4</v>
      </c>
      <c r="Q575" s="6">
        <v>0.57098216756367937</v>
      </c>
      <c r="R575" s="6">
        <v>3</v>
      </c>
      <c r="S575" s="6">
        <v>0.96466249011164729</v>
      </c>
      <c r="T575" s="6">
        <v>25</v>
      </c>
      <c r="U575" s="6">
        <v>0.78854143879742444</v>
      </c>
      <c r="V575" s="6">
        <v>3</v>
      </c>
      <c r="W575" s="6">
        <v>0.62161128831417667</v>
      </c>
      <c r="X575" s="6">
        <v>3</v>
      </c>
      <c r="Y575" s="6">
        <v>0.58833027299770269</v>
      </c>
      <c r="Z575" s="6">
        <v>25</v>
      </c>
      <c r="AA575" s="6">
        <v>0.47581683463151081</v>
      </c>
      <c r="AB575" s="6">
        <v>3</v>
      </c>
      <c r="AC575" s="6">
        <v>0.89896295163436901</v>
      </c>
      <c r="AD575" s="6">
        <v>3</v>
      </c>
      <c r="AE575" s="6">
        <v>0.51521463404754808</v>
      </c>
      <c r="AF575" s="6">
        <v>15</v>
      </c>
      <c r="AG575" s="6">
        <v>0.93386870821224355</v>
      </c>
      <c r="AH575" s="6">
        <v>3</v>
      </c>
      <c r="AI575" s="6">
        <v>0.83254358012431273</v>
      </c>
      <c r="AJ575" s="6">
        <v>3</v>
      </c>
      <c r="AK575" s="6">
        <v>0.50303695117502545</v>
      </c>
      <c r="AL575" s="6">
        <v>10</v>
      </c>
      <c r="AM575" s="6">
        <v>0.99777407505337679</v>
      </c>
      <c r="AN575" s="6">
        <v>4</v>
      </c>
      <c r="AO575" s="6">
        <v>0.49981887309485351</v>
      </c>
      <c r="AP575" s="6">
        <v>4</v>
      </c>
      <c r="AQ575" s="6">
        <v>0.81530363242500237</v>
      </c>
      <c r="AR575" s="6">
        <v>5</v>
      </c>
      <c r="AS575" s="6">
        <v>0.99999515745632517</v>
      </c>
      <c r="AT575" s="6">
        <v>5</v>
      </c>
      <c r="AU575" s="6">
        <v>0.87132398699690428</v>
      </c>
      <c r="AV575" s="6">
        <v>5</v>
      </c>
      <c r="AW575" s="6">
        <v>0.65083597307729735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78516442856024338</v>
      </c>
      <c r="P576" s="6">
        <v>4</v>
      </c>
      <c r="Q576" s="6">
        <v>0.85012452519370252</v>
      </c>
      <c r="R576" s="6">
        <v>3</v>
      </c>
      <c r="S576" s="6">
        <v>0.67717628400660634</v>
      </c>
      <c r="T576" s="6">
        <v>25</v>
      </c>
      <c r="U576" s="6">
        <v>0.75351775335903659</v>
      </c>
      <c r="V576" s="6">
        <v>4</v>
      </c>
      <c r="W576" s="6">
        <v>0.89194863244980471</v>
      </c>
      <c r="X576" s="6">
        <v>4</v>
      </c>
      <c r="Y576" s="6">
        <v>0.52972977550248723</v>
      </c>
      <c r="Z576" s="6">
        <v>25</v>
      </c>
      <c r="AA576" s="6">
        <v>0.53391357376638005</v>
      </c>
      <c r="AB576" s="6">
        <v>3</v>
      </c>
      <c r="AC576" s="6">
        <v>0.73091867290319557</v>
      </c>
      <c r="AD576" s="6">
        <v>3</v>
      </c>
      <c r="AE576" s="6">
        <v>0.56167493719271677</v>
      </c>
      <c r="AF576" s="6">
        <v>15</v>
      </c>
      <c r="AG576" s="6">
        <v>0.94129718592098888</v>
      </c>
      <c r="AH576" s="6">
        <v>3</v>
      </c>
      <c r="AI576" s="6">
        <v>0.7971689501776853</v>
      </c>
      <c r="AJ576" s="6">
        <v>3</v>
      </c>
      <c r="AK576" s="6">
        <v>0.71868124541441902</v>
      </c>
      <c r="AL576" s="6">
        <v>10</v>
      </c>
      <c r="AM576" s="6">
        <v>0.99791816902237929</v>
      </c>
      <c r="AN576" s="6">
        <v>4</v>
      </c>
      <c r="AO576" s="6">
        <v>0.72292481684263366</v>
      </c>
      <c r="AP576" s="6">
        <v>4</v>
      </c>
      <c r="AQ576" s="6">
        <v>0.76926284256670574</v>
      </c>
      <c r="AR576" s="6">
        <v>5</v>
      </c>
      <c r="AS576" s="6">
        <v>0.99999694550396501</v>
      </c>
      <c r="AT576" s="6">
        <v>5</v>
      </c>
      <c r="AU576" s="6">
        <v>0.70843472171214006</v>
      </c>
      <c r="AV576" s="6">
        <v>5</v>
      </c>
      <c r="AW576" s="6">
        <v>0.64961938444069656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8096403510836776</v>
      </c>
      <c r="H577" s="6">
        <v>4</v>
      </c>
      <c r="I577" s="6">
        <v>0.69385009031507272</v>
      </c>
      <c r="J577" s="6">
        <v>2</v>
      </c>
      <c r="K577" s="6">
        <v>0.64741368455564963</v>
      </c>
      <c r="L577" s="6">
        <v>5</v>
      </c>
      <c r="M577" s="6">
        <v>0.99173866891208029</v>
      </c>
      <c r="N577" s="6">
        <v>20</v>
      </c>
      <c r="O577" s="6">
        <v>0.74357718903295933</v>
      </c>
      <c r="P577" s="6">
        <v>4</v>
      </c>
      <c r="Q577" s="6">
        <v>0.55584725705516969</v>
      </c>
      <c r="R577" s="6">
        <v>3</v>
      </c>
      <c r="S577" s="6">
        <v>0.94546214093695091</v>
      </c>
      <c r="T577" s="6">
        <v>25</v>
      </c>
      <c r="U577" s="6">
        <v>0.77360180623669406</v>
      </c>
      <c r="V577" s="6">
        <v>4</v>
      </c>
      <c r="W577" s="6">
        <v>0.79483217280754292</v>
      </c>
      <c r="X577" s="6">
        <v>3</v>
      </c>
      <c r="Y577" s="6">
        <v>0.62009150073591879</v>
      </c>
      <c r="Z577" s="6">
        <v>20</v>
      </c>
      <c r="AA577" s="6">
        <v>0.49549723770029241</v>
      </c>
      <c r="AB577" s="6">
        <v>3</v>
      </c>
      <c r="AC577" s="6">
        <v>0.96509777454860279</v>
      </c>
      <c r="AD577" s="6">
        <v>3</v>
      </c>
      <c r="AE577" s="6">
        <v>0.58620012351548623</v>
      </c>
      <c r="AF577" s="6">
        <v>15</v>
      </c>
      <c r="AG577" s="6">
        <v>0.92849889340449554</v>
      </c>
      <c r="AH577" s="6">
        <v>3</v>
      </c>
      <c r="AI577" s="6">
        <v>0.87924399265748099</v>
      </c>
      <c r="AJ577" s="6">
        <v>3</v>
      </c>
      <c r="AK577" s="6">
        <v>0.66710524960844897</v>
      </c>
      <c r="AL577" s="6">
        <v>10</v>
      </c>
      <c r="AM577" s="6">
        <v>0.77696917594487902</v>
      </c>
      <c r="AN577" s="6">
        <v>4</v>
      </c>
      <c r="AO577" s="6">
        <v>0.8135889629788623</v>
      </c>
      <c r="AP577" s="6">
        <v>4</v>
      </c>
      <c r="AQ577" s="6">
        <v>0.83980210851541759</v>
      </c>
      <c r="AR577" s="6">
        <v>10</v>
      </c>
      <c r="AS577" s="6">
        <v>0.99999861435166004</v>
      </c>
      <c r="AT577" s="6">
        <v>4</v>
      </c>
      <c r="AU577" s="6">
        <v>0.59595564847270355</v>
      </c>
      <c r="AV577" s="6">
        <v>3</v>
      </c>
      <c r="AW577" s="6">
        <v>0.48487544279872219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53377600196530828</v>
      </c>
      <c r="H578" s="6">
        <v>3</v>
      </c>
      <c r="I578" s="6">
        <v>0.63998345149613978</v>
      </c>
      <c r="J578" s="6">
        <v>2</v>
      </c>
      <c r="K578" s="6">
        <v>0.94485301430882573</v>
      </c>
      <c r="L578" s="6">
        <v>5</v>
      </c>
      <c r="M578" s="6">
        <v>0.6768813161036642</v>
      </c>
      <c r="N578" s="6">
        <v>20</v>
      </c>
      <c r="O578" s="6">
        <v>0.70092071573915915</v>
      </c>
      <c r="P578" s="6">
        <v>3</v>
      </c>
      <c r="Q578" s="6">
        <v>0.611959423584719</v>
      </c>
      <c r="R578" s="6">
        <v>3</v>
      </c>
      <c r="S578" s="6">
        <v>0.60747847287013834</v>
      </c>
      <c r="T578" s="6">
        <v>25</v>
      </c>
      <c r="U578" s="6">
        <v>0.81914023719572859</v>
      </c>
      <c r="V578" s="6">
        <v>3</v>
      </c>
      <c r="W578" s="6">
        <v>0.85518894171231308</v>
      </c>
      <c r="X578" s="6">
        <v>4</v>
      </c>
      <c r="Y578" s="6">
        <v>0.60945857372995071</v>
      </c>
      <c r="Z578" s="6">
        <v>20</v>
      </c>
      <c r="AA578" s="6">
        <v>0.55708010740350011</v>
      </c>
      <c r="AB578" s="6">
        <v>2</v>
      </c>
      <c r="AC578" s="6">
        <v>0.7976646882498879</v>
      </c>
      <c r="AD578" s="6">
        <v>3</v>
      </c>
      <c r="AE578" s="6">
        <v>0.95590025227391573</v>
      </c>
      <c r="AF578" s="6">
        <v>15</v>
      </c>
      <c r="AG578" s="6">
        <v>0.93826495673150623</v>
      </c>
      <c r="AH578" s="6">
        <v>2</v>
      </c>
      <c r="AI578" s="6">
        <v>0.97400861052883225</v>
      </c>
      <c r="AJ578" s="6">
        <v>3</v>
      </c>
      <c r="AK578" s="6">
        <v>0.87963066365569564</v>
      </c>
      <c r="AL578" s="6">
        <v>10</v>
      </c>
      <c r="AM578" s="6">
        <v>0.93961111477959691</v>
      </c>
      <c r="AN578" s="6">
        <v>3</v>
      </c>
      <c r="AO578" s="6">
        <v>0.62523622540929447</v>
      </c>
      <c r="AP578" s="6">
        <v>2</v>
      </c>
      <c r="AQ578" s="6">
        <v>0.57904041642643844</v>
      </c>
      <c r="AR578" s="6">
        <v>10</v>
      </c>
      <c r="AS578" s="6">
        <v>0.9999993295729247</v>
      </c>
      <c r="AT578" s="6">
        <v>4</v>
      </c>
      <c r="AU578" s="6">
        <v>0.81061168471131129</v>
      </c>
      <c r="AV578" s="6">
        <v>3</v>
      </c>
      <c r="AW578" s="6">
        <v>0.54768768630473486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55715895653072778</v>
      </c>
      <c r="H579" s="6">
        <v>4</v>
      </c>
      <c r="I579" s="6">
        <v>0.58714310406417602</v>
      </c>
      <c r="J579" s="6">
        <v>2</v>
      </c>
      <c r="K579" s="6">
        <v>0.80968551483143647</v>
      </c>
      <c r="L579" s="6">
        <v>5</v>
      </c>
      <c r="M579" s="6">
        <v>0.99522615469451303</v>
      </c>
      <c r="N579" s="6">
        <v>20</v>
      </c>
      <c r="O579" s="6">
        <v>0.61534417719435863</v>
      </c>
      <c r="P579" s="6">
        <v>3</v>
      </c>
      <c r="Q579" s="6">
        <v>0.87951252839481109</v>
      </c>
      <c r="R579" s="6">
        <v>3</v>
      </c>
      <c r="S579" s="6">
        <v>0.81409320262081286</v>
      </c>
      <c r="T579" s="6">
        <v>25</v>
      </c>
      <c r="U579" s="6">
        <v>0.76910067597699916</v>
      </c>
      <c r="V579" s="6">
        <v>3</v>
      </c>
      <c r="W579" s="6">
        <v>0.61758745066322207</v>
      </c>
      <c r="X579" s="6">
        <v>4</v>
      </c>
      <c r="Y579" s="6">
        <v>0.64600594658626942</v>
      </c>
      <c r="Z579" s="6">
        <v>20</v>
      </c>
      <c r="AA579" s="6">
        <v>0.53895914969950343</v>
      </c>
      <c r="AB579" s="6">
        <v>2</v>
      </c>
      <c r="AC579" s="6">
        <v>0.97376879628016288</v>
      </c>
      <c r="AD579" s="6">
        <v>3</v>
      </c>
      <c r="AE579" s="6">
        <v>0.96030743979770228</v>
      </c>
      <c r="AF579" s="6">
        <v>15</v>
      </c>
      <c r="AG579" s="6">
        <v>0.93537716126277448</v>
      </c>
      <c r="AH579" s="6">
        <v>2</v>
      </c>
      <c r="AI579" s="6">
        <v>0.99027334242841747</v>
      </c>
      <c r="AJ579" s="6">
        <v>3</v>
      </c>
      <c r="AK579" s="6">
        <v>0.70518365961819574</v>
      </c>
      <c r="AL579" s="6">
        <v>10</v>
      </c>
      <c r="AM579" s="6">
        <v>0.91448715241803469</v>
      </c>
      <c r="AN579" s="6">
        <v>4</v>
      </c>
      <c r="AO579" s="6">
        <v>0.9379715077221491</v>
      </c>
      <c r="AP579" s="6">
        <v>4</v>
      </c>
      <c r="AQ579" s="6">
        <v>0.54356694833375396</v>
      </c>
      <c r="AR579" s="6">
        <v>10</v>
      </c>
      <c r="AS579" s="6">
        <v>0.99999921036931172</v>
      </c>
      <c r="AT579" s="6">
        <v>4</v>
      </c>
      <c r="AU579" s="6">
        <v>0.5539168243825815</v>
      </c>
      <c r="AV579" s="6">
        <v>4</v>
      </c>
      <c r="AW579" s="6">
        <v>0.83853147596803979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45779035492567272</v>
      </c>
      <c r="H580" s="6">
        <v>3</v>
      </c>
      <c r="I580" s="6">
        <v>0.7183119022587714</v>
      </c>
      <c r="J580" s="6">
        <v>2</v>
      </c>
      <c r="K580" s="6">
        <v>0.91387448216992817</v>
      </c>
      <c r="L580" s="6">
        <v>5</v>
      </c>
      <c r="M580" s="6">
        <v>0.83311310143467732</v>
      </c>
      <c r="N580" s="6">
        <v>20</v>
      </c>
      <c r="O580" s="6">
        <v>0.8042110132075605</v>
      </c>
      <c r="P580" s="6">
        <v>3</v>
      </c>
      <c r="Q580" s="6">
        <v>0.79683395453216344</v>
      </c>
      <c r="R580" s="6">
        <v>3</v>
      </c>
      <c r="S580" s="6">
        <v>0.56029883704863315</v>
      </c>
      <c r="T580" s="6">
        <v>25</v>
      </c>
      <c r="U580" s="6">
        <v>0.61678116120062576</v>
      </c>
      <c r="V580" s="6">
        <v>2</v>
      </c>
      <c r="W580" s="6">
        <v>0.99767558035687309</v>
      </c>
      <c r="X580" s="6">
        <v>2</v>
      </c>
      <c r="Y580" s="6">
        <v>0.96170906239539977</v>
      </c>
      <c r="Z580" s="6">
        <v>25</v>
      </c>
      <c r="AA580" s="6">
        <v>0.45329361805024238</v>
      </c>
      <c r="AB580" s="6">
        <v>2</v>
      </c>
      <c r="AC580" s="6">
        <v>0.99079910170836394</v>
      </c>
      <c r="AD580" s="6">
        <v>2</v>
      </c>
      <c r="AE580" s="6">
        <v>0.62170912519731403</v>
      </c>
      <c r="AF580" s="6">
        <v>15</v>
      </c>
      <c r="AG580" s="6">
        <v>0.86265266745100011</v>
      </c>
      <c r="AH580" s="6">
        <v>2</v>
      </c>
      <c r="AI580" s="6">
        <v>0.96603302594999052</v>
      </c>
      <c r="AJ580" s="6">
        <v>2</v>
      </c>
      <c r="AK580" s="6">
        <v>0.86393572958442433</v>
      </c>
      <c r="AL580" s="6">
        <v>10</v>
      </c>
      <c r="AM580" s="6">
        <v>0.98925370941410451</v>
      </c>
      <c r="AN580" s="6">
        <v>3</v>
      </c>
      <c r="AO580" s="6">
        <v>0.78548901979726005</v>
      </c>
      <c r="AP580" s="6">
        <v>3</v>
      </c>
      <c r="AQ580" s="6">
        <v>0.6740138967223267</v>
      </c>
      <c r="AR580" s="6">
        <v>5</v>
      </c>
      <c r="AS580" s="6">
        <v>0.99999694550396501</v>
      </c>
      <c r="AT580" s="6">
        <v>4</v>
      </c>
      <c r="AU580" s="6">
        <v>0.7680471150460102</v>
      </c>
      <c r="AV580" s="6">
        <v>4</v>
      </c>
      <c r="AW580" s="6">
        <v>0.80210577562948004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55664538138691155</v>
      </c>
      <c r="H581" s="6">
        <v>3</v>
      </c>
      <c r="I581" s="6">
        <v>0.39390617600859529</v>
      </c>
      <c r="J581" s="6">
        <v>2</v>
      </c>
      <c r="K581" s="6">
        <v>0.48257293934554529</v>
      </c>
      <c r="L581" s="6">
        <v>5</v>
      </c>
      <c r="M581" s="6">
        <v>0.99942759278755167</v>
      </c>
      <c r="N581" s="6">
        <v>20</v>
      </c>
      <c r="O581" s="6">
        <v>0.70353491024404058</v>
      </c>
      <c r="P581" s="6">
        <v>2</v>
      </c>
      <c r="Q581" s="6">
        <v>0.56136705523820507</v>
      </c>
      <c r="R581" s="6">
        <v>2</v>
      </c>
      <c r="S581" s="6">
        <v>0.56176739649657059</v>
      </c>
      <c r="T581" s="6">
        <v>25</v>
      </c>
      <c r="U581" s="6">
        <v>0.57291214421519432</v>
      </c>
      <c r="V581" s="6">
        <v>2</v>
      </c>
      <c r="W581" s="6">
        <v>0.99444074636050117</v>
      </c>
      <c r="X581" s="6">
        <v>2</v>
      </c>
      <c r="Y581" s="6">
        <v>0.9099470936568459</v>
      </c>
      <c r="Z581" s="6">
        <v>20</v>
      </c>
      <c r="AA581" s="6">
        <v>0.43820639418251311</v>
      </c>
      <c r="AB581" s="6">
        <v>2</v>
      </c>
      <c r="AC581" s="6">
        <v>0.99390276553872492</v>
      </c>
      <c r="AD581" s="6">
        <v>2</v>
      </c>
      <c r="AE581" s="6">
        <v>0.61871981507894303</v>
      </c>
      <c r="AF581" s="6">
        <v>15</v>
      </c>
      <c r="AG581" s="6">
        <v>0.84401031744499799</v>
      </c>
      <c r="AH581" s="6">
        <v>2</v>
      </c>
      <c r="AI581" s="6">
        <v>0.93770111638554854</v>
      </c>
      <c r="AJ581" s="6">
        <v>2</v>
      </c>
      <c r="AK581" s="6">
        <v>0.89579308911682409</v>
      </c>
      <c r="AL581" s="6">
        <v>10</v>
      </c>
      <c r="AM581" s="6">
        <v>0.93173443116783838</v>
      </c>
      <c r="AN581" s="6">
        <v>4</v>
      </c>
      <c r="AO581" s="6">
        <v>0.88547827165440363</v>
      </c>
      <c r="AP581" s="6">
        <v>3</v>
      </c>
      <c r="AQ581" s="6">
        <v>0.6179047126888757</v>
      </c>
      <c r="AR581" s="6">
        <v>10</v>
      </c>
      <c r="AS581" s="6">
        <v>0.99999837594471874</v>
      </c>
      <c r="AT581" s="6">
        <v>3</v>
      </c>
      <c r="AU581" s="6">
        <v>0.45109951938378462</v>
      </c>
      <c r="AV581" s="6">
        <v>3</v>
      </c>
      <c r="AW581" s="6">
        <v>0.82137997242554273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3</v>
      </c>
      <c r="G582" s="6">
        <v>0.3594584089107154</v>
      </c>
      <c r="H582" s="6">
        <v>3</v>
      </c>
      <c r="I582" s="6">
        <v>0.45528075789945049</v>
      </c>
      <c r="J582" s="6">
        <v>2</v>
      </c>
      <c r="K582" s="6">
        <v>0.69963280909734704</v>
      </c>
      <c r="L582" s="6">
        <v>4</v>
      </c>
      <c r="M582" s="6">
        <v>0.56144944189853463</v>
      </c>
      <c r="N582" s="6">
        <v>20</v>
      </c>
      <c r="O582" s="6">
        <v>0.79903101236131491</v>
      </c>
      <c r="P582" s="6">
        <v>2</v>
      </c>
      <c r="Q582" s="6">
        <v>0.61969109436401393</v>
      </c>
      <c r="R582" s="6">
        <v>3</v>
      </c>
      <c r="S582" s="6">
        <v>0.56197596326174692</v>
      </c>
      <c r="T582" s="6">
        <v>25</v>
      </c>
      <c r="U582" s="6">
        <v>0.70597450785140436</v>
      </c>
      <c r="V582" s="6">
        <v>2</v>
      </c>
      <c r="W582" s="6">
        <v>0.99293992972291667</v>
      </c>
      <c r="X582" s="6">
        <v>2</v>
      </c>
      <c r="Y582" s="6">
        <v>0.92142037835031509</v>
      </c>
      <c r="Z582" s="6">
        <v>20</v>
      </c>
      <c r="AA582" s="6">
        <v>0.57011126240516063</v>
      </c>
      <c r="AB582" s="6">
        <v>2</v>
      </c>
      <c r="AC582" s="6">
        <v>0.98928999194849609</v>
      </c>
      <c r="AD582" s="6">
        <v>2</v>
      </c>
      <c r="AE582" s="6">
        <v>0.8488953439984892</v>
      </c>
      <c r="AF582" s="6">
        <v>15</v>
      </c>
      <c r="AG582" s="6">
        <v>0.85799429388497628</v>
      </c>
      <c r="AH582" s="6">
        <v>2</v>
      </c>
      <c r="AI582" s="6">
        <v>0.97542956551088622</v>
      </c>
      <c r="AJ582" s="6">
        <v>2</v>
      </c>
      <c r="AK582" s="6">
        <v>0.94899277849070307</v>
      </c>
      <c r="AL582" s="6">
        <v>10</v>
      </c>
      <c r="AM582" s="6">
        <v>0.86666947782647608</v>
      </c>
      <c r="AN582" s="6">
        <v>4</v>
      </c>
      <c r="AO582" s="6">
        <v>0.95533789340063768</v>
      </c>
      <c r="AP582" s="6">
        <v>4</v>
      </c>
      <c r="AQ582" s="6">
        <v>0.52338170167284714</v>
      </c>
      <c r="AR582" s="6">
        <v>10</v>
      </c>
      <c r="AS582" s="6">
        <v>0.99999909116577301</v>
      </c>
      <c r="AT582" s="6">
        <v>4</v>
      </c>
      <c r="AU582" s="6">
        <v>0.60881821705076944</v>
      </c>
      <c r="AV582" s="6">
        <v>4</v>
      </c>
      <c r="AW582" s="6">
        <v>0.71262081236441155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46250327082528209</v>
      </c>
      <c r="H583" s="6">
        <v>2</v>
      </c>
      <c r="I583" s="6">
        <v>0.54889222951169436</v>
      </c>
      <c r="J583" s="6">
        <v>4</v>
      </c>
      <c r="K583" s="6">
        <v>0.51278711522892317</v>
      </c>
      <c r="L583" s="6">
        <v>5</v>
      </c>
      <c r="M583" s="6">
        <v>0.99682082002910133</v>
      </c>
      <c r="N583" s="6">
        <v>20</v>
      </c>
      <c r="O583" s="6">
        <v>0.69301925166342038</v>
      </c>
      <c r="P583" s="6">
        <v>2</v>
      </c>
      <c r="Q583" s="6">
        <v>0.98359237972632041</v>
      </c>
      <c r="R583" s="6">
        <v>2</v>
      </c>
      <c r="S583" s="6">
        <v>0.79982644388017021</v>
      </c>
      <c r="T583" s="6">
        <v>25</v>
      </c>
      <c r="U583" s="6">
        <v>0.71311534318749359</v>
      </c>
      <c r="V583" s="6">
        <v>2</v>
      </c>
      <c r="W583" s="6">
        <v>0.93978974243353286</v>
      </c>
      <c r="X583" s="6">
        <v>2</v>
      </c>
      <c r="Y583" s="6">
        <v>0.94304283613369921</v>
      </c>
      <c r="Z583" s="6">
        <v>20</v>
      </c>
      <c r="AA583" s="6">
        <v>0.50544810829730746</v>
      </c>
      <c r="AB583" s="6">
        <v>2</v>
      </c>
      <c r="AC583" s="6">
        <v>0.93970962971259331</v>
      </c>
      <c r="AD583" s="6">
        <v>2</v>
      </c>
      <c r="AE583" s="6">
        <v>0.78514422653939664</v>
      </c>
      <c r="AF583" s="6">
        <v>15</v>
      </c>
      <c r="AG583" s="6">
        <v>0.7612451736583502</v>
      </c>
      <c r="AH583" s="6">
        <v>2</v>
      </c>
      <c r="AI583" s="6">
        <v>0.92325961592914418</v>
      </c>
      <c r="AJ583" s="6">
        <v>2</v>
      </c>
      <c r="AK583" s="6">
        <v>0.84310062731174518</v>
      </c>
      <c r="AL583" s="6">
        <v>10</v>
      </c>
      <c r="AM583" s="6">
        <v>0.67880826486257306</v>
      </c>
      <c r="AN583" s="6">
        <v>4</v>
      </c>
      <c r="AO583" s="6">
        <v>0.84899593556722941</v>
      </c>
      <c r="AP583" s="6">
        <v>3</v>
      </c>
      <c r="AQ583" s="6">
        <v>0.58607439121289118</v>
      </c>
      <c r="AR583" s="6">
        <v>10</v>
      </c>
      <c r="AS583" s="6">
        <v>0.99999897196212839</v>
      </c>
      <c r="AT583" s="6">
        <v>2</v>
      </c>
      <c r="AU583" s="6">
        <v>0.39977581959421188</v>
      </c>
      <c r="AV583" s="6">
        <v>2</v>
      </c>
      <c r="AW583" s="6">
        <v>0.71214374421811477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53989771717691415</v>
      </c>
      <c r="H584" s="6">
        <v>5</v>
      </c>
      <c r="I584" s="6">
        <v>0.62054058471859719</v>
      </c>
      <c r="J584" s="6">
        <v>4</v>
      </c>
      <c r="K584" s="6">
        <v>0.57758705693969192</v>
      </c>
      <c r="L584" s="6">
        <v>4</v>
      </c>
      <c r="M584" s="6">
        <v>0.99610600125264404</v>
      </c>
      <c r="N584" s="6">
        <v>20</v>
      </c>
      <c r="O584" s="6">
        <v>0.66128383425718762</v>
      </c>
      <c r="P584" s="6">
        <v>4</v>
      </c>
      <c r="Q584" s="6">
        <v>0.47357265768859091</v>
      </c>
      <c r="R584" s="6">
        <v>3</v>
      </c>
      <c r="S584" s="6">
        <v>0.6579914510937227</v>
      </c>
      <c r="T584" s="6">
        <v>10</v>
      </c>
      <c r="U584" s="6">
        <v>0.47393262914231837</v>
      </c>
      <c r="V584" s="6">
        <v>2</v>
      </c>
      <c r="W584" s="6">
        <v>0.70573532891459878</v>
      </c>
      <c r="X584" s="6">
        <v>2</v>
      </c>
      <c r="Y584" s="6">
        <v>0.97808525885855768</v>
      </c>
      <c r="Z584" s="6">
        <v>15</v>
      </c>
      <c r="AA584" s="6">
        <v>0.6959880697210622</v>
      </c>
      <c r="AB584" s="6">
        <v>3</v>
      </c>
      <c r="AC584" s="6">
        <v>0.83371206669893905</v>
      </c>
      <c r="AD584" s="6">
        <v>3</v>
      </c>
      <c r="AE584" s="6">
        <v>0.55566456897308869</v>
      </c>
      <c r="AF584" s="6">
        <v>10</v>
      </c>
      <c r="AG584" s="6">
        <v>0.5229985695536592</v>
      </c>
      <c r="AH584" s="6">
        <v>3</v>
      </c>
      <c r="AI584" s="6">
        <v>0.8277411700693168</v>
      </c>
      <c r="AJ584" s="6">
        <v>3</v>
      </c>
      <c r="AK584" s="6">
        <v>0.5276684648359633</v>
      </c>
      <c r="AL584" s="6">
        <v>25</v>
      </c>
      <c r="AM584" s="6">
        <v>0.84976335002229031</v>
      </c>
      <c r="AN584" s="6">
        <v>4</v>
      </c>
      <c r="AO584" s="6">
        <v>0.56147129393605122</v>
      </c>
      <c r="AP584" s="6">
        <v>4</v>
      </c>
      <c r="AQ584" s="6">
        <v>0.58960479824741752</v>
      </c>
      <c r="AR584" s="6">
        <v>20</v>
      </c>
      <c r="AS584" s="6">
        <v>0.99999921036931172</v>
      </c>
      <c r="AT584" s="6">
        <v>5</v>
      </c>
      <c r="AU584" s="6">
        <v>0.98747340126250505</v>
      </c>
      <c r="AV584" s="6">
        <v>5</v>
      </c>
      <c r="AW584" s="6">
        <v>0.88069721097787212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1397327367437815</v>
      </c>
      <c r="H585" s="6">
        <v>4</v>
      </c>
      <c r="I585" s="6">
        <v>0.61652742646192293</v>
      </c>
      <c r="J585" s="6">
        <v>2</v>
      </c>
      <c r="K585" s="6">
        <v>0.48237700626178248</v>
      </c>
      <c r="L585" s="6">
        <v>4</v>
      </c>
      <c r="M585" s="6">
        <v>0.49928210614540042</v>
      </c>
      <c r="N585" s="6">
        <v>20</v>
      </c>
      <c r="O585" s="6">
        <v>0.79684492701126275</v>
      </c>
      <c r="P585" s="6">
        <v>3</v>
      </c>
      <c r="Q585" s="6">
        <v>0.909435001289015</v>
      </c>
      <c r="R585" s="6">
        <v>3</v>
      </c>
      <c r="S585" s="6">
        <v>0.85803035614299128</v>
      </c>
      <c r="T585" s="6">
        <v>25</v>
      </c>
      <c r="U585" s="6">
        <v>0.70931954912645956</v>
      </c>
      <c r="V585" s="6">
        <v>2</v>
      </c>
      <c r="W585" s="6">
        <v>0.99325302225321166</v>
      </c>
      <c r="X585" s="6">
        <v>2</v>
      </c>
      <c r="Y585" s="6">
        <v>0.93029310111393304</v>
      </c>
      <c r="Z585" s="6">
        <v>20</v>
      </c>
      <c r="AA585" s="6">
        <v>0.56145134521536877</v>
      </c>
      <c r="AB585" s="6">
        <v>3</v>
      </c>
      <c r="AC585" s="6">
        <v>0.70438570248754795</v>
      </c>
      <c r="AD585" s="6">
        <v>2</v>
      </c>
      <c r="AE585" s="6">
        <v>0.64453052205327044</v>
      </c>
      <c r="AF585" s="6">
        <v>15</v>
      </c>
      <c r="AG585" s="6">
        <v>0.90815456417964691</v>
      </c>
      <c r="AH585" s="6">
        <v>2</v>
      </c>
      <c r="AI585" s="6">
        <v>0.98748944536692995</v>
      </c>
      <c r="AJ585" s="6">
        <v>2</v>
      </c>
      <c r="AK585" s="6">
        <v>0.95718892233864916</v>
      </c>
      <c r="AL585" s="6">
        <v>10</v>
      </c>
      <c r="AM585" s="6">
        <v>0.70537628568312871</v>
      </c>
      <c r="AN585" s="6">
        <v>4</v>
      </c>
      <c r="AO585" s="6">
        <v>0.988757100140638</v>
      </c>
      <c r="AP585" s="6">
        <v>4</v>
      </c>
      <c r="AQ585" s="6">
        <v>0.90685655919604846</v>
      </c>
      <c r="AR585" s="6">
        <v>10</v>
      </c>
      <c r="AS585" s="6">
        <v>0.99999873355510194</v>
      </c>
      <c r="AT585" s="6">
        <v>4</v>
      </c>
      <c r="AU585" s="6">
        <v>0.61585754519078162</v>
      </c>
      <c r="AV585" s="6">
        <v>4</v>
      </c>
      <c r="AW585" s="6">
        <v>0.90933986117604626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942103711071541</v>
      </c>
      <c r="H586" s="6">
        <v>3</v>
      </c>
      <c r="I586" s="6">
        <v>0.57039786093673273</v>
      </c>
      <c r="J586" s="6">
        <v>4</v>
      </c>
      <c r="K586" s="6">
        <v>0.58305987287844796</v>
      </c>
      <c r="L586" s="6">
        <v>5</v>
      </c>
      <c r="M586" s="6">
        <v>0.99880286933330853</v>
      </c>
      <c r="N586" s="6">
        <v>20</v>
      </c>
      <c r="O586" s="6">
        <v>0.64912876936145369</v>
      </c>
      <c r="P586" s="6">
        <v>2</v>
      </c>
      <c r="Q586" s="6">
        <v>0.62191977727694492</v>
      </c>
      <c r="R586" s="6">
        <v>2</v>
      </c>
      <c r="S586" s="6">
        <v>0.75240243895013192</v>
      </c>
      <c r="T586" s="6">
        <v>25</v>
      </c>
      <c r="U586" s="6">
        <v>0.73033017687949553</v>
      </c>
      <c r="V586" s="6">
        <v>2</v>
      </c>
      <c r="W586" s="6">
        <v>0.99639941899346229</v>
      </c>
      <c r="X586" s="6">
        <v>2</v>
      </c>
      <c r="Y586" s="6">
        <v>0.94899675952375906</v>
      </c>
      <c r="Z586" s="6">
        <v>20</v>
      </c>
      <c r="AA586" s="6">
        <v>0.59038524354725863</v>
      </c>
      <c r="AB586" s="6">
        <v>2</v>
      </c>
      <c r="AC586" s="6">
        <v>0.97046783270217207</v>
      </c>
      <c r="AD586" s="6">
        <v>2</v>
      </c>
      <c r="AE586" s="6">
        <v>0.78653100167549672</v>
      </c>
      <c r="AF586" s="6">
        <v>15</v>
      </c>
      <c r="AG586" s="6">
        <v>0.89534027270126981</v>
      </c>
      <c r="AH586" s="6">
        <v>2</v>
      </c>
      <c r="AI586" s="6">
        <v>0.98881700679304108</v>
      </c>
      <c r="AJ586" s="6">
        <v>2</v>
      </c>
      <c r="AK586" s="6">
        <v>0.84790033464260728</v>
      </c>
      <c r="AL586" s="6">
        <v>10</v>
      </c>
      <c r="AM586" s="6">
        <v>0.77691665460382642</v>
      </c>
      <c r="AN586" s="6">
        <v>4</v>
      </c>
      <c r="AO586" s="6">
        <v>0.75405892059655888</v>
      </c>
      <c r="AP586" s="6">
        <v>4</v>
      </c>
      <c r="AQ586" s="6">
        <v>0.78551011831568363</v>
      </c>
      <c r="AR586" s="6">
        <v>10</v>
      </c>
      <c r="AS586" s="6">
        <v>0.99999849514813233</v>
      </c>
      <c r="AT586" s="6">
        <v>3</v>
      </c>
      <c r="AU586" s="6">
        <v>0.51800027802240944</v>
      </c>
      <c r="AV586" s="6">
        <v>3</v>
      </c>
      <c r="AW586" s="6">
        <v>0.79236344280189919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72654475085173431</v>
      </c>
      <c r="H587" s="6">
        <v>5</v>
      </c>
      <c r="I587" s="6">
        <v>0.67795823041300429</v>
      </c>
      <c r="J587" s="6">
        <v>2</v>
      </c>
      <c r="K587" s="6">
        <v>0.52949153544924554</v>
      </c>
      <c r="L587" s="6">
        <v>4</v>
      </c>
      <c r="M587" s="6">
        <v>0.99332665482890892</v>
      </c>
      <c r="N587" s="6">
        <v>20</v>
      </c>
      <c r="O587" s="6">
        <v>0.78970552197965793</v>
      </c>
      <c r="P587" s="6">
        <v>4</v>
      </c>
      <c r="Q587" s="6">
        <v>0.65904150807924478</v>
      </c>
      <c r="R587" s="6">
        <v>3</v>
      </c>
      <c r="S587" s="6">
        <v>0.87959645548436827</v>
      </c>
      <c r="T587" s="6">
        <v>15</v>
      </c>
      <c r="U587" s="6">
        <v>0.75517958280271835</v>
      </c>
      <c r="V587" s="6">
        <v>3</v>
      </c>
      <c r="W587" s="6">
        <v>0.92314185798250215</v>
      </c>
      <c r="X587" s="6">
        <v>2</v>
      </c>
      <c r="Y587" s="6">
        <v>0.51151789953470084</v>
      </c>
      <c r="Z587" s="6">
        <v>25</v>
      </c>
      <c r="AA587" s="6">
        <v>0.85887490177124226</v>
      </c>
      <c r="AB587" s="6">
        <v>4</v>
      </c>
      <c r="AC587" s="6">
        <v>0.91347153867376785</v>
      </c>
      <c r="AD587" s="6">
        <v>3</v>
      </c>
      <c r="AE587" s="6">
        <v>0.80427115435577767</v>
      </c>
      <c r="AF587" s="6">
        <v>15</v>
      </c>
      <c r="AG587" s="6">
        <v>0.46019926431606512</v>
      </c>
      <c r="AH587" s="6">
        <v>3</v>
      </c>
      <c r="AI587" s="6">
        <v>0.4969479682579318</v>
      </c>
      <c r="AJ587" s="6">
        <v>2</v>
      </c>
      <c r="AK587" s="6">
        <v>0.57095798698091049</v>
      </c>
      <c r="AL587" s="6">
        <v>15</v>
      </c>
      <c r="AM587" s="6">
        <v>0.90466341643625303</v>
      </c>
      <c r="AN587" s="6">
        <v>4</v>
      </c>
      <c r="AO587" s="6">
        <v>0.90169652708774606</v>
      </c>
      <c r="AP587" s="6">
        <v>5</v>
      </c>
      <c r="AQ587" s="6">
        <v>0.81656147379977229</v>
      </c>
      <c r="AR587" s="6">
        <v>10</v>
      </c>
      <c r="AS587" s="6">
        <v>0.99999348861419912</v>
      </c>
      <c r="AT587" s="6">
        <v>5</v>
      </c>
      <c r="AU587" s="6">
        <v>0.92442549584151235</v>
      </c>
      <c r="AV587" s="6">
        <v>4</v>
      </c>
      <c r="AW587" s="6">
        <v>0.56112515816996023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6257744376737697</v>
      </c>
      <c r="H588" s="6">
        <v>5</v>
      </c>
      <c r="I588" s="6">
        <v>0.79747133383791746</v>
      </c>
      <c r="J588" s="6">
        <v>4</v>
      </c>
      <c r="K588" s="6">
        <v>0.60909410463472036</v>
      </c>
      <c r="L588" s="6">
        <v>4</v>
      </c>
      <c r="M588" s="6">
        <v>0.82121562252383851</v>
      </c>
      <c r="N588" s="6">
        <v>20</v>
      </c>
      <c r="O588" s="6">
        <v>0.80185407423210653</v>
      </c>
      <c r="P588" s="6">
        <v>4</v>
      </c>
      <c r="Q588" s="6">
        <v>0.81016427762215315</v>
      </c>
      <c r="R588" s="6">
        <v>3</v>
      </c>
      <c r="S588" s="6">
        <v>0.8232057331653273</v>
      </c>
      <c r="T588" s="6">
        <v>15</v>
      </c>
      <c r="U588" s="6">
        <v>0.48626701129162031</v>
      </c>
      <c r="V588" s="6">
        <v>3</v>
      </c>
      <c r="W588" s="6">
        <v>0.95719153642516563</v>
      </c>
      <c r="X588" s="6">
        <v>2</v>
      </c>
      <c r="Y588" s="6">
        <v>0.89174894304781804</v>
      </c>
      <c r="Z588" s="6">
        <v>25</v>
      </c>
      <c r="AA588" s="6">
        <v>0.76898991038361386</v>
      </c>
      <c r="AB588" s="6">
        <v>4</v>
      </c>
      <c r="AC588" s="6">
        <v>0.79578193633230643</v>
      </c>
      <c r="AD588" s="6">
        <v>3</v>
      </c>
      <c r="AE588" s="6">
        <v>0.74670197945988093</v>
      </c>
      <c r="AF588" s="6">
        <v>15</v>
      </c>
      <c r="AG588" s="6">
        <v>0.58945228721426357</v>
      </c>
      <c r="AH588" s="6">
        <v>4</v>
      </c>
      <c r="AI588" s="6">
        <v>0.53041635784683849</v>
      </c>
      <c r="AJ588" s="6">
        <v>3</v>
      </c>
      <c r="AK588" s="6">
        <v>0.64526097604325083</v>
      </c>
      <c r="AL588" s="6">
        <v>15</v>
      </c>
      <c r="AM588" s="6">
        <v>0.90879722908688354</v>
      </c>
      <c r="AN588" s="6">
        <v>5</v>
      </c>
      <c r="AO588" s="6">
        <v>0.77703835258996601</v>
      </c>
      <c r="AP588" s="6">
        <v>4</v>
      </c>
      <c r="AQ588" s="6">
        <v>0.87799320900094691</v>
      </c>
      <c r="AR588" s="6">
        <v>10</v>
      </c>
      <c r="AS588" s="6">
        <v>0.99999658789432122</v>
      </c>
      <c r="AT588" s="6">
        <v>5</v>
      </c>
      <c r="AU588" s="6">
        <v>0.99476198648652125</v>
      </c>
      <c r="AV588" s="6">
        <v>5</v>
      </c>
      <c r="AW588" s="6">
        <v>0.5923774279690619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907638642163107</v>
      </c>
      <c r="P589" s="6">
        <v>4</v>
      </c>
      <c r="Q589" s="6">
        <v>0.57884056617082669</v>
      </c>
      <c r="R589" s="6">
        <v>4</v>
      </c>
      <c r="S589" s="6">
        <v>0.57806690755125123</v>
      </c>
      <c r="T589" s="6">
        <v>10</v>
      </c>
      <c r="U589" s="6">
        <v>0.55726928492627159</v>
      </c>
      <c r="V589" s="6">
        <v>3</v>
      </c>
      <c r="W589" s="6">
        <v>0.86678025393143321</v>
      </c>
      <c r="X589" s="6">
        <v>3</v>
      </c>
      <c r="Y589" s="6">
        <v>0.95136986011015434</v>
      </c>
      <c r="Z589" s="6">
        <v>15</v>
      </c>
      <c r="AA589" s="6">
        <v>0.59647665788716642</v>
      </c>
      <c r="AB589" s="6">
        <v>3</v>
      </c>
      <c r="AC589" s="6">
        <v>0.82234621209592629</v>
      </c>
      <c r="AD589" s="6">
        <v>3</v>
      </c>
      <c r="AE589" s="6">
        <v>0.80587858240548393</v>
      </c>
      <c r="AF589" s="6">
        <v>10</v>
      </c>
      <c r="AG589" s="6">
        <v>0.46112966802211253</v>
      </c>
      <c r="AH589" s="6">
        <v>3</v>
      </c>
      <c r="AI589" s="6">
        <v>0.81184812864651346</v>
      </c>
      <c r="AJ589" s="6">
        <v>3</v>
      </c>
      <c r="AK589" s="6">
        <v>0.95114203145846021</v>
      </c>
      <c r="AL589" s="6">
        <v>25</v>
      </c>
      <c r="AM589" s="6">
        <v>0.79623062914187914</v>
      </c>
      <c r="AN589" s="6">
        <v>5</v>
      </c>
      <c r="AO589" s="6">
        <v>0.53081853932273926</v>
      </c>
      <c r="AP589" s="6">
        <v>5</v>
      </c>
      <c r="AQ589" s="6">
        <v>0.75449875566018521</v>
      </c>
      <c r="AR589" s="6">
        <v>20</v>
      </c>
      <c r="AS589" s="6">
        <v>0.9999993295729247</v>
      </c>
      <c r="AT589" s="6">
        <v>5</v>
      </c>
      <c r="AU589" s="6">
        <v>0.99592836447700084</v>
      </c>
      <c r="AV589" s="6">
        <v>5</v>
      </c>
      <c r="AW589" s="6">
        <v>0.96264604429328626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82286472498374319</v>
      </c>
      <c r="H590" s="6">
        <v>4</v>
      </c>
      <c r="I590" s="6">
        <v>0.82107544477013006</v>
      </c>
      <c r="J590" s="6">
        <v>2</v>
      </c>
      <c r="K590" s="6">
        <v>0.857508043338024</v>
      </c>
      <c r="L590" s="6">
        <v>4</v>
      </c>
      <c r="M590" s="6">
        <v>0.83179245700007365</v>
      </c>
      <c r="N590" s="6">
        <v>20</v>
      </c>
      <c r="O590" s="6">
        <v>0.77763924322421463</v>
      </c>
      <c r="P590" s="6">
        <v>4</v>
      </c>
      <c r="Q590" s="6">
        <v>0.55745418410638425</v>
      </c>
      <c r="R590" s="6">
        <v>3</v>
      </c>
      <c r="S590" s="6">
        <v>0.81528541059244741</v>
      </c>
      <c r="T590" s="6">
        <v>25</v>
      </c>
      <c r="U590" s="6">
        <v>0.47064718128037009</v>
      </c>
      <c r="V590" s="6">
        <v>3</v>
      </c>
      <c r="W590" s="6">
        <v>0.70526443598054245</v>
      </c>
      <c r="X590" s="6">
        <v>3</v>
      </c>
      <c r="Y590" s="6">
        <v>0.80232065646024497</v>
      </c>
      <c r="Z590" s="6">
        <v>25</v>
      </c>
      <c r="AA590" s="6">
        <v>0.46708723969083749</v>
      </c>
      <c r="AB590" s="6">
        <v>4</v>
      </c>
      <c r="AC590" s="6">
        <v>0.53101429351241891</v>
      </c>
      <c r="AD590" s="6">
        <v>3</v>
      </c>
      <c r="AE590" s="6">
        <v>0.71959641417431841</v>
      </c>
      <c r="AF590" s="6">
        <v>15</v>
      </c>
      <c r="AG590" s="6">
        <v>0.88039635456152998</v>
      </c>
      <c r="AH590" s="6">
        <v>3</v>
      </c>
      <c r="AI590" s="6">
        <v>0.95471959730717548</v>
      </c>
      <c r="AJ590" s="6">
        <v>3</v>
      </c>
      <c r="AK590" s="6">
        <v>0.59219557824544145</v>
      </c>
      <c r="AL590" s="6">
        <v>10</v>
      </c>
      <c r="AM590" s="6">
        <v>0.99853430208591465</v>
      </c>
      <c r="AN590" s="6">
        <v>4</v>
      </c>
      <c r="AO590" s="6">
        <v>0.9615870167579168</v>
      </c>
      <c r="AP590" s="6">
        <v>4</v>
      </c>
      <c r="AQ590" s="6">
        <v>0.87855171122223585</v>
      </c>
      <c r="AR590" s="6">
        <v>5</v>
      </c>
      <c r="AS590" s="6">
        <v>0.99999801833446356</v>
      </c>
      <c r="AT590" s="6">
        <v>5</v>
      </c>
      <c r="AU590" s="6">
        <v>0.62784789328247148</v>
      </c>
      <c r="AV590" s="6">
        <v>4</v>
      </c>
      <c r="AW590" s="6">
        <v>0.49912101380339458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53631434245906329</v>
      </c>
      <c r="H591" s="6">
        <v>4</v>
      </c>
      <c r="I591" s="6">
        <v>0.46378124159908751</v>
      </c>
      <c r="J591" s="6">
        <v>2</v>
      </c>
      <c r="K591" s="6">
        <v>0.52445982019504844</v>
      </c>
      <c r="L591" s="6">
        <v>5</v>
      </c>
      <c r="M591" s="6">
        <v>0.62032361961468052</v>
      </c>
      <c r="N591" s="6">
        <v>15</v>
      </c>
      <c r="O591" s="6">
        <v>0.54489023950790993</v>
      </c>
      <c r="P591" s="6">
        <v>3</v>
      </c>
      <c r="Q591" s="6">
        <v>0.88989904969349076</v>
      </c>
      <c r="R591" s="6">
        <v>3</v>
      </c>
      <c r="S591" s="6">
        <v>0.80794601161628121</v>
      </c>
      <c r="T591" s="6">
        <v>20</v>
      </c>
      <c r="U591" s="6">
        <v>0.75760446008786797</v>
      </c>
      <c r="V591" s="6">
        <v>3</v>
      </c>
      <c r="W591" s="6">
        <v>0.62221626733212299</v>
      </c>
      <c r="X591" s="6">
        <v>2</v>
      </c>
      <c r="Y591" s="6">
        <v>0.89236259710841304</v>
      </c>
      <c r="Z591" s="6">
        <v>25</v>
      </c>
      <c r="AA591" s="6">
        <v>0.71800448746657264</v>
      </c>
      <c r="AB591" s="6">
        <v>2</v>
      </c>
      <c r="AC591" s="6">
        <v>0.79802612817053376</v>
      </c>
      <c r="AD591" s="6">
        <v>2</v>
      </c>
      <c r="AE591" s="6">
        <v>0.9769554810190787</v>
      </c>
      <c r="AF591" s="6">
        <v>15</v>
      </c>
      <c r="AG591" s="6">
        <v>0.72766373497655945</v>
      </c>
      <c r="AH591" s="6">
        <v>2</v>
      </c>
      <c r="AI591" s="6">
        <v>0.49920252692031358</v>
      </c>
      <c r="AJ591" s="6">
        <v>2</v>
      </c>
      <c r="AK591" s="6">
        <v>0.89756419025655543</v>
      </c>
      <c r="AL591" s="6">
        <v>15</v>
      </c>
      <c r="AM591" s="6">
        <v>0.928930820102289</v>
      </c>
      <c r="AN591" s="6">
        <v>4</v>
      </c>
      <c r="AO591" s="6">
        <v>0.73101308445595459</v>
      </c>
      <c r="AP591" s="6">
        <v>4</v>
      </c>
      <c r="AQ591" s="6">
        <v>0.83900389507906847</v>
      </c>
      <c r="AR591" s="6">
        <v>10</v>
      </c>
      <c r="AS591" s="6">
        <v>0.99999873355510194</v>
      </c>
      <c r="AT591" s="6">
        <v>4</v>
      </c>
      <c r="AU591" s="6">
        <v>0.56810128357741574</v>
      </c>
      <c r="AV591" s="6">
        <v>4</v>
      </c>
      <c r="AW591" s="6">
        <v>0.87337001488538124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74711994335386778</v>
      </c>
      <c r="H592" s="6">
        <v>4</v>
      </c>
      <c r="I592" s="6">
        <v>0.62990900911737002</v>
      </c>
      <c r="J592" s="6">
        <v>2</v>
      </c>
      <c r="K592" s="6">
        <v>0.84416752900649428</v>
      </c>
      <c r="L592" s="6">
        <v>4</v>
      </c>
      <c r="M592" s="6">
        <v>0.94627836354067585</v>
      </c>
      <c r="N592" s="6">
        <v>20</v>
      </c>
      <c r="O592" s="6">
        <v>0.75522895050561201</v>
      </c>
      <c r="P592" s="6">
        <v>3</v>
      </c>
      <c r="Q592" s="6">
        <v>0.78503714802072444</v>
      </c>
      <c r="R592" s="6">
        <v>3</v>
      </c>
      <c r="S592" s="6">
        <v>0.85797323896334921</v>
      </c>
      <c r="T592" s="6">
        <v>25</v>
      </c>
      <c r="U592" s="6">
        <v>0.59725519178316178</v>
      </c>
      <c r="V592" s="6">
        <v>4</v>
      </c>
      <c r="W592" s="6">
        <v>0.91457908677433786</v>
      </c>
      <c r="X592" s="6">
        <v>3</v>
      </c>
      <c r="Y592" s="6">
        <v>0.86486579878493486</v>
      </c>
      <c r="Z592" s="6">
        <v>20</v>
      </c>
      <c r="AA592" s="6">
        <v>0.45588583621065693</v>
      </c>
      <c r="AB592" s="6">
        <v>3</v>
      </c>
      <c r="AC592" s="6">
        <v>0.75376175930081202</v>
      </c>
      <c r="AD592" s="6">
        <v>3</v>
      </c>
      <c r="AE592" s="6">
        <v>0.64327329110205489</v>
      </c>
      <c r="AF592" s="6">
        <v>15</v>
      </c>
      <c r="AG592" s="6">
        <v>0.90992489121863152</v>
      </c>
      <c r="AH592" s="6">
        <v>4</v>
      </c>
      <c r="AI592" s="6">
        <v>0.96137587254907508</v>
      </c>
      <c r="AJ592" s="6">
        <v>3</v>
      </c>
      <c r="AK592" s="6">
        <v>0.77053856774325635</v>
      </c>
      <c r="AL592" s="6">
        <v>10</v>
      </c>
      <c r="AM592" s="6">
        <v>0.59225957435727428</v>
      </c>
      <c r="AN592" s="6">
        <v>4</v>
      </c>
      <c r="AO592" s="6">
        <v>0.92325728008527064</v>
      </c>
      <c r="AP592" s="6">
        <v>4</v>
      </c>
      <c r="AQ592" s="6">
        <v>0.85477459190677396</v>
      </c>
      <c r="AR592" s="6">
        <v>10</v>
      </c>
      <c r="AS592" s="6">
        <v>0.99999909116577301</v>
      </c>
      <c r="AT592" s="6">
        <v>4</v>
      </c>
      <c r="AU592" s="6">
        <v>0.69636764676530882</v>
      </c>
      <c r="AV592" s="6">
        <v>4</v>
      </c>
      <c r="AW592" s="6">
        <v>0.87937267063850466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4819725700145792</v>
      </c>
      <c r="H593" s="6">
        <v>4</v>
      </c>
      <c r="I593" s="6">
        <v>0.50793131359700094</v>
      </c>
      <c r="J593" s="6">
        <v>3</v>
      </c>
      <c r="K593" s="6">
        <v>0.62953070492464225</v>
      </c>
      <c r="L593" s="6">
        <v>4</v>
      </c>
      <c r="M593" s="6">
        <v>0.72780412212828116</v>
      </c>
      <c r="N593" s="6">
        <v>15</v>
      </c>
      <c r="O593" s="6">
        <v>0.59360375579563618</v>
      </c>
      <c r="P593" s="6">
        <v>3</v>
      </c>
      <c r="Q593" s="6">
        <v>0.87257083670549329</v>
      </c>
      <c r="R593" s="6">
        <v>3</v>
      </c>
      <c r="S593" s="6">
        <v>0.75978217395521541</v>
      </c>
      <c r="T593" s="6">
        <v>20</v>
      </c>
      <c r="U593" s="6">
        <v>0.64370196323879392</v>
      </c>
      <c r="V593" s="6">
        <v>4</v>
      </c>
      <c r="W593" s="6">
        <v>0.83503595097353356</v>
      </c>
      <c r="X593" s="6">
        <v>3</v>
      </c>
      <c r="Y593" s="6">
        <v>0.89291666743677156</v>
      </c>
      <c r="Z593" s="6">
        <v>25</v>
      </c>
      <c r="AA593" s="6">
        <v>0.79782392599050345</v>
      </c>
      <c r="AB593" s="6">
        <v>4</v>
      </c>
      <c r="AC593" s="6">
        <v>0.67809168606510362</v>
      </c>
      <c r="AD593" s="6">
        <v>3</v>
      </c>
      <c r="AE593" s="6">
        <v>0.8955431977064332</v>
      </c>
      <c r="AF593" s="6">
        <v>15</v>
      </c>
      <c r="AG593" s="6">
        <v>0.7265128562372638</v>
      </c>
      <c r="AH593" s="6">
        <v>4</v>
      </c>
      <c r="AI593" s="6">
        <v>0.73046292645239541</v>
      </c>
      <c r="AJ593" s="6">
        <v>3</v>
      </c>
      <c r="AK593" s="6">
        <v>0.72466134761045642</v>
      </c>
      <c r="AL593" s="6">
        <v>15</v>
      </c>
      <c r="AM593" s="6">
        <v>0.79580654229018399</v>
      </c>
      <c r="AN593" s="6">
        <v>5</v>
      </c>
      <c r="AO593" s="6">
        <v>0.73103938677990932</v>
      </c>
      <c r="AP593" s="6">
        <v>4</v>
      </c>
      <c r="AQ593" s="6">
        <v>0.91282336837552169</v>
      </c>
      <c r="AR593" s="6">
        <v>10</v>
      </c>
      <c r="AS593" s="6">
        <v>0.99999825674121945</v>
      </c>
      <c r="AT593" s="6">
        <v>4</v>
      </c>
      <c r="AU593" s="6">
        <v>0.63317195047883512</v>
      </c>
      <c r="AV593" s="6">
        <v>4</v>
      </c>
      <c r="AW593" s="6">
        <v>0.61734741020266426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096740744599089</v>
      </c>
      <c r="H594" s="6">
        <v>4</v>
      </c>
      <c r="I594" s="6">
        <v>0.54838245219037252</v>
      </c>
      <c r="J594" s="6">
        <v>2</v>
      </c>
      <c r="K594" s="6">
        <v>0.55251284333787654</v>
      </c>
      <c r="L594" s="6">
        <v>4</v>
      </c>
      <c r="M594" s="6">
        <v>0.95512080988957582</v>
      </c>
      <c r="N594" s="6">
        <v>20</v>
      </c>
      <c r="O594" s="6">
        <v>0.81821717705123398</v>
      </c>
      <c r="P594" s="6">
        <v>3</v>
      </c>
      <c r="Q594" s="6">
        <v>0.56735756381602376</v>
      </c>
      <c r="R594" s="6">
        <v>3</v>
      </c>
      <c r="S594" s="6">
        <v>0.78697506867935263</v>
      </c>
      <c r="T594" s="6">
        <v>15</v>
      </c>
      <c r="U594" s="6">
        <v>0.42230270992563251</v>
      </c>
      <c r="V594" s="6">
        <v>2</v>
      </c>
      <c r="W594" s="6">
        <v>0.8517819773744244</v>
      </c>
      <c r="X594" s="6">
        <v>2</v>
      </c>
      <c r="Y594" s="6">
        <v>0.93218594723147008</v>
      </c>
      <c r="Z594" s="6">
        <v>25</v>
      </c>
      <c r="AA594" s="6">
        <v>0.83126174316173351</v>
      </c>
      <c r="AB594" s="6">
        <v>2</v>
      </c>
      <c r="AC594" s="6">
        <v>0.7305883577048321</v>
      </c>
      <c r="AD594" s="6">
        <v>2</v>
      </c>
      <c r="AE594" s="6">
        <v>0.4993959554439284</v>
      </c>
      <c r="AF594" s="6">
        <v>15</v>
      </c>
      <c r="AG594" s="6">
        <v>0.52660630971683531</v>
      </c>
      <c r="AH594" s="6">
        <v>3</v>
      </c>
      <c r="AI594" s="6">
        <v>0.77560081873437159</v>
      </c>
      <c r="AJ594" s="6">
        <v>2</v>
      </c>
      <c r="AK594" s="6">
        <v>0.53016616643400161</v>
      </c>
      <c r="AL594" s="6">
        <v>15</v>
      </c>
      <c r="AM594" s="6">
        <v>0.94135475082791487</v>
      </c>
      <c r="AN594" s="6">
        <v>4</v>
      </c>
      <c r="AO594" s="6">
        <v>0.97854472546449589</v>
      </c>
      <c r="AP594" s="6">
        <v>4</v>
      </c>
      <c r="AQ594" s="6">
        <v>0.86612292046633221</v>
      </c>
      <c r="AR594" s="6">
        <v>10</v>
      </c>
      <c r="AS594" s="6">
        <v>0.99999694550396501</v>
      </c>
      <c r="AT594" s="6">
        <v>4</v>
      </c>
      <c r="AU594" s="6">
        <v>0.49863946968743811</v>
      </c>
      <c r="AV594" s="6">
        <v>4</v>
      </c>
      <c r="AW594" s="6">
        <v>0.89784163431641828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52613512899886494</v>
      </c>
      <c r="H595" s="6">
        <v>4</v>
      </c>
      <c r="I595" s="6">
        <v>0.42174762030598167</v>
      </c>
      <c r="J595" s="6">
        <v>3</v>
      </c>
      <c r="K595" s="6">
        <v>0.73069196247935952</v>
      </c>
      <c r="L595" s="6">
        <v>5</v>
      </c>
      <c r="M595" s="6">
        <v>0.99748565048528659</v>
      </c>
      <c r="N595" s="6">
        <v>20</v>
      </c>
      <c r="O595" s="6">
        <v>0.59346442960335566</v>
      </c>
      <c r="P595" s="6">
        <v>3</v>
      </c>
      <c r="Q595" s="6">
        <v>0.77109732594027525</v>
      </c>
      <c r="R595" s="6">
        <v>3</v>
      </c>
      <c r="S595" s="6">
        <v>0.7931196547627698</v>
      </c>
      <c r="T595" s="6">
        <v>25</v>
      </c>
      <c r="U595" s="6">
        <v>0.62957741783597521</v>
      </c>
      <c r="V595" s="6">
        <v>2</v>
      </c>
      <c r="W595" s="6">
        <v>0.98754269272711814</v>
      </c>
      <c r="X595" s="6">
        <v>2</v>
      </c>
      <c r="Y595" s="6">
        <v>0.96201092291441714</v>
      </c>
      <c r="Z595" s="6">
        <v>20</v>
      </c>
      <c r="AA595" s="6">
        <v>0.57301926015290572</v>
      </c>
      <c r="AB595" s="6">
        <v>2</v>
      </c>
      <c r="AC595" s="6">
        <v>0.93237360582705409</v>
      </c>
      <c r="AD595" s="6">
        <v>2</v>
      </c>
      <c r="AE595" s="6">
        <v>0.5610200692697177</v>
      </c>
      <c r="AF595" s="6">
        <v>15</v>
      </c>
      <c r="AG595" s="6">
        <v>0.8469448657620996</v>
      </c>
      <c r="AH595" s="6">
        <v>3</v>
      </c>
      <c r="AI595" s="6">
        <v>0.93114698084843861</v>
      </c>
      <c r="AJ595" s="6">
        <v>2</v>
      </c>
      <c r="AK595" s="6">
        <v>0.86146998845945144</v>
      </c>
      <c r="AL595" s="6">
        <v>10</v>
      </c>
      <c r="AM595" s="6">
        <v>0.70547688656840557</v>
      </c>
      <c r="AN595" s="6">
        <v>4</v>
      </c>
      <c r="AO595" s="6">
        <v>0.86690047602145914</v>
      </c>
      <c r="AP595" s="6">
        <v>4</v>
      </c>
      <c r="AQ595" s="6">
        <v>0.73052085445927817</v>
      </c>
      <c r="AR595" s="6">
        <v>10</v>
      </c>
      <c r="AS595" s="6">
        <v>0.99999849514813233</v>
      </c>
      <c r="AT595" s="6">
        <v>4</v>
      </c>
      <c r="AU595" s="6">
        <v>0.52417218044448699</v>
      </c>
      <c r="AV595" s="6">
        <v>4</v>
      </c>
      <c r="AW595" s="6">
        <v>0.90396355018018337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58496834753025173</v>
      </c>
      <c r="H596" s="6">
        <v>3</v>
      </c>
      <c r="I596" s="6">
        <v>0.61472473299458441</v>
      </c>
      <c r="J596" s="6">
        <v>2</v>
      </c>
      <c r="K596" s="6">
        <v>0.95715593913386166</v>
      </c>
      <c r="L596" s="6">
        <v>4</v>
      </c>
      <c r="M596" s="6">
        <v>0.96674843241105168</v>
      </c>
      <c r="N596" s="6">
        <v>20</v>
      </c>
      <c r="O596" s="6">
        <v>0.78625985253491726</v>
      </c>
      <c r="P596" s="6">
        <v>4</v>
      </c>
      <c r="Q596" s="6">
        <v>0.72883002939156671</v>
      </c>
      <c r="R596" s="6">
        <v>3</v>
      </c>
      <c r="S596" s="6">
        <v>0.89202678038470162</v>
      </c>
      <c r="T596" s="6">
        <v>15</v>
      </c>
      <c r="U596" s="6">
        <v>0.86178948076138429</v>
      </c>
      <c r="V596" s="6">
        <v>3</v>
      </c>
      <c r="W596" s="6">
        <v>0.98875627947258549</v>
      </c>
      <c r="X596" s="6">
        <v>3</v>
      </c>
      <c r="Y596" s="6">
        <v>0.65411194660128802</v>
      </c>
      <c r="Z596" s="6">
        <v>25</v>
      </c>
      <c r="AA596" s="6">
        <v>0.89375548314976017</v>
      </c>
      <c r="AB596" s="6">
        <v>4</v>
      </c>
      <c r="AC596" s="6">
        <v>0.64866520386290294</v>
      </c>
      <c r="AD596" s="6">
        <v>3</v>
      </c>
      <c r="AE596" s="6">
        <v>0.64487133674465091</v>
      </c>
      <c r="AF596" s="6">
        <v>15</v>
      </c>
      <c r="AG596" s="6">
        <v>0.48109525169956657</v>
      </c>
      <c r="AH596" s="6">
        <v>3</v>
      </c>
      <c r="AI596" s="6">
        <v>0.53004986073628757</v>
      </c>
      <c r="AJ596" s="6">
        <v>3</v>
      </c>
      <c r="AK596" s="6">
        <v>0.67656791140614359</v>
      </c>
      <c r="AL596" s="6">
        <v>15</v>
      </c>
      <c r="AM596" s="6">
        <v>0.93211355648177729</v>
      </c>
      <c r="AN596" s="6">
        <v>4</v>
      </c>
      <c r="AO596" s="6">
        <v>0.853677518077401</v>
      </c>
      <c r="AP596" s="6">
        <v>4</v>
      </c>
      <c r="AQ596" s="6">
        <v>0.77339061856713387</v>
      </c>
      <c r="AR596" s="6">
        <v>10</v>
      </c>
      <c r="AS596" s="6">
        <v>0.99999646869093506</v>
      </c>
      <c r="AT596" s="6">
        <v>4</v>
      </c>
      <c r="AU596" s="6">
        <v>0.52234896454590052</v>
      </c>
      <c r="AV596" s="6">
        <v>3</v>
      </c>
      <c r="AW596" s="6">
        <v>0.51205211603086875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79718411247531074</v>
      </c>
      <c r="H597" s="6">
        <v>5</v>
      </c>
      <c r="I597" s="6">
        <v>0.62057781206489759</v>
      </c>
      <c r="J597" s="6">
        <v>4</v>
      </c>
      <c r="K597" s="6">
        <v>0.33226069243847078</v>
      </c>
      <c r="L597" s="6">
        <v>4</v>
      </c>
      <c r="M597" s="6">
        <v>0.98769431982085154</v>
      </c>
      <c r="N597" s="6">
        <v>20</v>
      </c>
      <c r="O597" s="6">
        <v>0.77606141413804908</v>
      </c>
      <c r="P597" s="6">
        <v>3</v>
      </c>
      <c r="Q597" s="6">
        <v>0.4262384105839116</v>
      </c>
      <c r="R597" s="6">
        <v>3</v>
      </c>
      <c r="S597" s="6">
        <v>0.77695220712337654</v>
      </c>
      <c r="T597" s="6">
        <v>15</v>
      </c>
      <c r="U597" s="6">
        <v>0.71695022642796546</v>
      </c>
      <c r="V597" s="6">
        <v>3</v>
      </c>
      <c r="W597" s="6">
        <v>0.66849804961407822</v>
      </c>
      <c r="X597" s="6">
        <v>2</v>
      </c>
      <c r="Y597" s="6">
        <v>0.89042291475737667</v>
      </c>
      <c r="Z597" s="6">
        <v>25</v>
      </c>
      <c r="AA597" s="6">
        <v>0.74045564928380725</v>
      </c>
      <c r="AB597" s="6">
        <v>4</v>
      </c>
      <c r="AC597" s="6">
        <v>0.89113034635999189</v>
      </c>
      <c r="AD597" s="6">
        <v>3</v>
      </c>
      <c r="AE597" s="6">
        <v>0.93916108966391509</v>
      </c>
      <c r="AF597" s="6">
        <v>10</v>
      </c>
      <c r="AG597" s="6">
        <v>0.65825617481267573</v>
      </c>
      <c r="AH597" s="6">
        <v>3</v>
      </c>
      <c r="AI597" s="6">
        <v>0.85090200483050737</v>
      </c>
      <c r="AJ597" s="6">
        <v>2</v>
      </c>
      <c r="AK597" s="6">
        <v>0.70419085409371884</v>
      </c>
      <c r="AL597" s="6">
        <v>20</v>
      </c>
      <c r="AM597" s="6">
        <v>0.97998262016528248</v>
      </c>
      <c r="AN597" s="6">
        <v>4</v>
      </c>
      <c r="AO597" s="6">
        <v>0.81753506840441603</v>
      </c>
      <c r="AP597" s="6">
        <v>5</v>
      </c>
      <c r="AQ597" s="6">
        <v>0.73082782535844559</v>
      </c>
      <c r="AR597" s="6">
        <v>10</v>
      </c>
      <c r="AS597" s="6">
        <v>0.99999789913080683</v>
      </c>
      <c r="AT597" s="6">
        <v>5</v>
      </c>
      <c r="AU597" s="6">
        <v>0.9147927153243004</v>
      </c>
      <c r="AV597" s="6">
        <v>5</v>
      </c>
      <c r="AW597" s="6">
        <v>0.81750830274443276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370814650869398</v>
      </c>
      <c r="H598" s="6">
        <v>4</v>
      </c>
      <c r="I598" s="6">
        <v>0.5778343460016806</v>
      </c>
      <c r="J598" s="6">
        <v>2</v>
      </c>
      <c r="K598" s="6">
        <v>0.84430695478667661</v>
      </c>
      <c r="L598" s="6">
        <v>4</v>
      </c>
      <c r="M598" s="6">
        <v>0.96453682013955599</v>
      </c>
      <c r="N598" s="6">
        <v>20</v>
      </c>
      <c r="O598" s="6">
        <v>0.82569936219550966</v>
      </c>
      <c r="P598" s="6">
        <v>3</v>
      </c>
      <c r="Q598" s="6">
        <v>0.52615170251645993</v>
      </c>
      <c r="R598" s="6">
        <v>3</v>
      </c>
      <c r="S598" s="6">
        <v>0.60946282167101362</v>
      </c>
      <c r="T598" s="6">
        <v>25</v>
      </c>
      <c r="U598" s="6">
        <v>0.4529891795443256</v>
      </c>
      <c r="V598" s="6">
        <v>2</v>
      </c>
      <c r="W598" s="6">
        <v>0.73100663694898327</v>
      </c>
      <c r="X598" s="6">
        <v>2</v>
      </c>
      <c r="Y598" s="6">
        <v>0.65130753781843564</v>
      </c>
      <c r="Z598" s="6">
        <v>20</v>
      </c>
      <c r="AA598" s="6">
        <v>0.5493785218031817</v>
      </c>
      <c r="AB598" s="6">
        <v>2</v>
      </c>
      <c r="AC598" s="6">
        <v>0.83547173630402816</v>
      </c>
      <c r="AD598" s="6">
        <v>3</v>
      </c>
      <c r="AE598" s="6">
        <v>0.65115723989607843</v>
      </c>
      <c r="AF598" s="6">
        <v>15</v>
      </c>
      <c r="AG598" s="6">
        <v>0.91379682898514225</v>
      </c>
      <c r="AH598" s="6">
        <v>2</v>
      </c>
      <c r="AI598" s="6">
        <v>0.98179941618083955</v>
      </c>
      <c r="AJ598" s="6">
        <v>2</v>
      </c>
      <c r="AK598" s="6">
        <v>0.88032281812532553</v>
      </c>
      <c r="AL598" s="6">
        <v>10</v>
      </c>
      <c r="AM598" s="6">
        <v>0.70546668544638014</v>
      </c>
      <c r="AN598" s="6">
        <v>4</v>
      </c>
      <c r="AO598" s="6">
        <v>0.98689080687605879</v>
      </c>
      <c r="AP598" s="6">
        <v>4</v>
      </c>
      <c r="AQ598" s="6">
        <v>0.8700231834890394</v>
      </c>
      <c r="AR598" s="6">
        <v>10</v>
      </c>
      <c r="AS598" s="6">
        <v>0.99999885275865807</v>
      </c>
      <c r="AT598" s="6">
        <v>4</v>
      </c>
      <c r="AU598" s="6">
        <v>0.75933795286039374</v>
      </c>
      <c r="AV598" s="6">
        <v>4</v>
      </c>
      <c r="AW598" s="6">
        <v>0.94260785612537501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757131418598213</v>
      </c>
      <c r="H599" s="6">
        <v>5</v>
      </c>
      <c r="I599" s="6">
        <v>0.62134251198858859</v>
      </c>
      <c r="J599" s="6">
        <v>2</v>
      </c>
      <c r="K599" s="6">
        <v>0.47163325383875881</v>
      </c>
      <c r="L599" s="6">
        <v>5</v>
      </c>
      <c r="M599" s="6">
        <v>0.62083078009726389</v>
      </c>
      <c r="N599" s="6">
        <v>20</v>
      </c>
      <c r="O599" s="6">
        <v>0.48282852937841841</v>
      </c>
      <c r="P599" s="6">
        <v>3</v>
      </c>
      <c r="Q599" s="6">
        <v>0.92802333596323316</v>
      </c>
      <c r="R599" s="6">
        <v>3</v>
      </c>
      <c r="S599" s="6">
        <v>0.64863674754460343</v>
      </c>
      <c r="T599" s="6">
        <v>25</v>
      </c>
      <c r="U599" s="6">
        <v>0.37835865895725518</v>
      </c>
      <c r="V599" s="6">
        <v>2</v>
      </c>
      <c r="W599" s="6">
        <v>0.62218370760678621</v>
      </c>
      <c r="X599" s="6">
        <v>2</v>
      </c>
      <c r="Y599" s="6">
        <v>0.81719300156076846</v>
      </c>
      <c r="Z599" s="6">
        <v>20</v>
      </c>
      <c r="AA599" s="6">
        <v>0.6290299865799458</v>
      </c>
      <c r="AB599" s="6">
        <v>2</v>
      </c>
      <c r="AC599" s="6">
        <v>0.99312720175178304</v>
      </c>
      <c r="AD599" s="6">
        <v>2</v>
      </c>
      <c r="AE599" s="6">
        <v>0.62053071199643206</v>
      </c>
      <c r="AF599" s="6">
        <v>15</v>
      </c>
      <c r="AG599" s="6">
        <v>0.89867402283886078</v>
      </c>
      <c r="AH599" s="6">
        <v>2</v>
      </c>
      <c r="AI599" s="6">
        <v>0.94645430723741286</v>
      </c>
      <c r="AJ599" s="6">
        <v>2</v>
      </c>
      <c r="AK599" s="6">
        <v>0.88321307451203301</v>
      </c>
      <c r="AL599" s="6">
        <v>10</v>
      </c>
      <c r="AM599" s="6">
        <v>0.65104349266237871</v>
      </c>
      <c r="AN599" s="6">
        <v>4</v>
      </c>
      <c r="AO599" s="6">
        <v>0.90443653721225536</v>
      </c>
      <c r="AP599" s="6">
        <v>4</v>
      </c>
      <c r="AQ599" s="6">
        <v>0.75445518461517191</v>
      </c>
      <c r="AR599" s="6">
        <v>10</v>
      </c>
      <c r="AS599" s="6">
        <v>0.99999849514813233</v>
      </c>
      <c r="AT599" s="6">
        <v>4</v>
      </c>
      <c r="AU599" s="6">
        <v>0.55820047886877411</v>
      </c>
      <c r="AV599" s="6">
        <v>4</v>
      </c>
      <c r="AW599" s="6">
        <v>0.80925076569311494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68991756468440057</v>
      </c>
      <c r="J600" s="6">
        <v>2</v>
      </c>
      <c r="K600" s="6">
        <v>0.92507324205900565</v>
      </c>
      <c r="L600" s="6">
        <v>4</v>
      </c>
      <c r="M600" s="6">
        <v>0.52008429748348239</v>
      </c>
      <c r="N600" s="6">
        <v>20</v>
      </c>
      <c r="O600" s="6">
        <v>0.71578719491795917</v>
      </c>
      <c r="P600" s="6">
        <v>3</v>
      </c>
      <c r="Q600" s="6">
        <v>0.68417742617770994</v>
      </c>
      <c r="R600" s="6">
        <v>3</v>
      </c>
      <c r="S600" s="6">
        <v>0.68976825508556794</v>
      </c>
      <c r="T600" s="6">
        <v>15</v>
      </c>
      <c r="U600" s="6">
        <v>0.68257810425618759</v>
      </c>
      <c r="V600" s="6">
        <v>2</v>
      </c>
      <c r="W600" s="6">
        <v>0.81715287836942418</v>
      </c>
      <c r="X600" s="6">
        <v>2</v>
      </c>
      <c r="Y600" s="6">
        <v>0.86680604969562935</v>
      </c>
      <c r="Z600" s="6">
        <v>25</v>
      </c>
      <c r="AA600" s="6">
        <v>0.82928005352234713</v>
      </c>
      <c r="AB600" s="6">
        <v>2</v>
      </c>
      <c r="AC600" s="6">
        <v>0.89223798737280413</v>
      </c>
      <c r="AD600" s="6">
        <v>2</v>
      </c>
      <c r="AE600" s="6">
        <v>0.56056355111392397</v>
      </c>
      <c r="AF600" s="6">
        <v>15</v>
      </c>
      <c r="AG600" s="6">
        <v>0.47379099184821583</v>
      </c>
      <c r="AH600" s="6">
        <v>3</v>
      </c>
      <c r="AI600" s="6">
        <v>0.81668365686776956</v>
      </c>
      <c r="AJ600" s="6">
        <v>3</v>
      </c>
      <c r="AK600" s="6">
        <v>0.61814682428058321</v>
      </c>
      <c r="AL600" s="6">
        <v>15</v>
      </c>
      <c r="AM600" s="6">
        <v>0.93855731402631315</v>
      </c>
      <c r="AN600" s="6">
        <v>4</v>
      </c>
      <c r="AO600" s="6">
        <v>0.98866502938893153</v>
      </c>
      <c r="AP600" s="6">
        <v>4</v>
      </c>
      <c r="AQ600" s="6">
        <v>0.9309514698223289</v>
      </c>
      <c r="AR600" s="6">
        <v>10</v>
      </c>
      <c r="AS600" s="6">
        <v>0.99999575347201652</v>
      </c>
      <c r="AT600" s="6">
        <v>4</v>
      </c>
      <c r="AU600" s="6">
        <v>0.72819994410395561</v>
      </c>
      <c r="AV600" s="6">
        <v>4</v>
      </c>
      <c r="AW600" s="6">
        <v>0.81241052818396586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1168136957387143</v>
      </c>
      <c r="H601" s="6">
        <v>3</v>
      </c>
      <c r="I601" s="6">
        <v>0.5165599641837586</v>
      </c>
      <c r="J601" s="6">
        <v>2</v>
      </c>
      <c r="K601" s="6">
        <v>0.43066874821621298</v>
      </c>
      <c r="L601" s="6">
        <v>5</v>
      </c>
      <c r="M601" s="6">
        <v>0.99592600432875922</v>
      </c>
      <c r="N601" s="6">
        <v>20</v>
      </c>
      <c r="O601" s="6">
        <v>0.4829170882513068</v>
      </c>
      <c r="P601" s="6">
        <v>3</v>
      </c>
      <c r="Q601" s="6">
        <v>0.91863056884390015</v>
      </c>
      <c r="R601" s="6">
        <v>3</v>
      </c>
      <c r="S601" s="6">
        <v>0.62200080004363412</v>
      </c>
      <c r="T601" s="6">
        <v>25</v>
      </c>
      <c r="U601" s="6">
        <v>0.6619318062884898</v>
      </c>
      <c r="V601" s="6">
        <v>2</v>
      </c>
      <c r="W601" s="6">
        <v>0.99750676458726029</v>
      </c>
      <c r="X601" s="6">
        <v>2</v>
      </c>
      <c r="Y601" s="6">
        <v>0.91410860567258112</v>
      </c>
      <c r="Z601" s="6">
        <v>20</v>
      </c>
      <c r="AA601" s="6">
        <v>0.52444343632618284</v>
      </c>
      <c r="AB601" s="6">
        <v>2</v>
      </c>
      <c r="AC601" s="6">
        <v>0.99803879737603862</v>
      </c>
      <c r="AD601" s="6">
        <v>2</v>
      </c>
      <c r="AE601" s="6">
        <v>0.61784366671898261</v>
      </c>
      <c r="AF601" s="6">
        <v>15</v>
      </c>
      <c r="AG601" s="6">
        <v>0.9040613733685765</v>
      </c>
      <c r="AH601" s="6">
        <v>2</v>
      </c>
      <c r="AI601" s="6">
        <v>0.56212164631113193</v>
      </c>
      <c r="AJ601" s="6">
        <v>2</v>
      </c>
      <c r="AK601" s="6">
        <v>0.86456950328470672</v>
      </c>
      <c r="AL601" s="6">
        <v>10</v>
      </c>
      <c r="AM601" s="6">
        <v>0.59227714695953371</v>
      </c>
      <c r="AN601" s="6">
        <v>4</v>
      </c>
      <c r="AO601" s="6">
        <v>0.56216015296274202</v>
      </c>
      <c r="AP601" s="6">
        <v>4</v>
      </c>
      <c r="AQ601" s="6">
        <v>0.78913671251244688</v>
      </c>
      <c r="AR601" s="6">
        <v>10</v>
      </c>
      <c r="AS601" s="6">
        <v>0.99999873355510194</v>
      </c>
      <c r="AT601" s="6">
        <v>4</v>
      </c>
      <c r="AU601" s="6">
        <v>0.72542597133243303</v>
      </c>
      <c r="AV601" s="6">
        <v>4</v>
      </c>
      <c r="AW601" s="6">
        <v>0.8193100052169886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4</v>
      </c>
      <c r="G602" s="6">
        <v>0.56420506677246562</v>
      </c>
      <c r="H602" s="6">
        <v>3</v>
      </c>
      <c r="I602" s="6">
        <v>0.608646432789817</v>
      </c>
      <c r="J602" s="6">
        <v>2</v>
      </c>
      <c r="K602" s="6">
        <v>0.91376757881679782</v>
      </c>
      <c r="L602" s="6">
        <v>4</v>
      </c>
      <c r="M602" s="6">
        <v>0.87709449009685958</v>
      </c>
      <c r="N602" s="6">
        <v>20</v>
      </c>
      <c r="O602" s="6">
        <v>0.77953849303791101</v>
      </c>
      <c r="P602" s="6">
        <v>3</v>
      </c>
      <c r="Q602" s="6">
        <v>0.49576743166085202</v>
      </c>
      <c r="R602" s="6">
        <v>3</v>
      </c>
      <c r="S602" s="6">
        <v>0.58838599051273821</v>
      </c>
      <c r="T602" s="6">
        <v>25</v>
      </c>
      <c r="U602" s="6">
        <v>0.55058690483598727</v>
      </c>
      <c r="V602" s="6">
        <v>2</v>
      </c>
      <c r="W602" s="6">
        <v>0.75472295054299265</v>
      </c>
      <c r="X602" s="6">
        <v>2</v>
      </c>
      <c r="Y602" s="6">
        <v>0.77711104792812224</v>
      </c>
      <c r="Z602" s="6">
        <v>20</v>
      </c>
      <c r="AA602" s="6">
        <v>0.59480872244677685</v>
      </c>
      <c r="AB602" s="6">
        <v>2</v>
      </c>
      <c r="AC602" s="6">
        <v>0.67897221006522146</v>
      </c>
      <c r="AD602" s="6">
        <v>3</v>
      </c>
      <c r="AE602" s="6">
        <v>0.5308301378345367</v>
      </c>
      <c r="AF602" s="6">
        <v>15</v>
      </c>
      <c r="AG602" s="6">
        <v>0.92374641282681147</v>
      </c>
      <c r="AH602" s="6">
        <v>3</v>
      </c>
      <c r="AI602" s="6">
        <v>0.9881548201043856</v>
      </c>
      <c r="AJ602" s="6">
        <v>3</v>
      </c>
      <c r="AK602" s="6">
        <v>0.66712731781511225</v>
      </c>
      <c r="AL602" s="6">
        <v>10</v>
      </c>
      <c r="AM602" s="6">
        <v>0.85155103096990326</v>
      </c>
      <c r="AN602" s="6">
        <v>4</v>
      </c>
      <c r="AO602" s="6">
        <v>0.98368360821564393</v>
      </c>
      <c r="AP602" s="6">
        <v>4</v>
      </c>
      <c r="AQ602" s="6">
        <v>0.87434422565644276</v>
      </c>
      <c r="AR602" s="6">
        <v>10</v>
      </c>
      <c r="AS602" s="6">
        <v>0.99999897196212839</v>
      </c>
      <c r="AT602" s="6">
        <v>4</v>
      </c>
      <c r="AU602" s="6">
        <v>0.77195527081092308</v>
      </c>
      <c r="AV602" s="6">
        <v>4</v>
      </c>
      <c r="AW602" s="6">
        <v>0.88339779134349372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1820767146704225</v>
      </c>
      <c r="H603" s="6">
        <v>3</v>
      </c>
      <c r="I603" s="6">
        <v>0.38289964792318609</v>
      </c>
      <c r="J603" s="6">
        <v>2</v>
      </c>
      <c r="K603" s="6">
        <v>0.66666156542496002</v>
      </c>
      <c r="L603" s="6">
        <v>5</v>
      </c>
      <c r="M603" s="6">
        <v>0.99632237757903463</v>
      </c>
      <c r="N603" s="6">
        <v>20</v>
      </c>
      <c r="O603" s="6">
        <v>0.69702710561750558</v>
      </c>
      <c r="P603" s="6">
        <v>3</v>
      </c>
      <c r="Q603" s="6">
        <v>0.72429776030913728</v>
      </c>
      <c r="R603" s="6">
        <v>3</v>
      </c>
      <c r="S603" s="6">
        <v>0.78922268574878518</v>
      </c>
      <c r="T603" s="6">
        <v>25</v>
      </c>
      <c r="U603" s="6">
        <v>0.49042682284773298</v>
      </c>
      <c r="V603" s="6">
        <v>2</v>
      </c>
      <c r="W603" s="6">
        <v>0.97400420314984126</v>
      </c>
      <c r="X603" s="6">
        <v>2</v>
      </c>
      <c r="Y603" s="6">
        <v>0.95633962475436862</v>
      </c>
      <c r="Z603" s="6">
        <v>20</v>
      </c>
      <c r="AA603" s="6">
        <v>0.48004563820799001</v>
      </c>
      <c r="AB603" s="6">
        <v>2</v>
      </c>
      <c r="AC603" s="6">
        <v>0.99423024663044834</v>
      </c>
      <c r="AD603" s="6">
        <v>2</v>
      </c>
      <c r="AE603" s="6">
        <v>0.88595101297637024</v>
      </c>
      <c r="AF603" s="6">
        <v>15</v>
      </c>
      <c r="AG603" s="6">
        <v>0.90281509858844367</v>
      </c>
      <c r="AH603" s="6">
        <v>3</v>
      </c>
      <c r="AI603" s="6">
        <v>0.79695387112793981</v>
      </c>
      <c r="AJ603" s="6">
        <v>2</v>
      </c>
      <c r="AK603" s="6">
        <v>0.85568216873107861</v>
      </c>
      <c r="AL603" s="6">
        <v>10</v>
      </c>
      <c r="AM603" s="6">
        <v>0.49966340362796319</v>
      </c>
      <c r="AN603" s="6">
        <v>4</v>
      </c>
      <c r="AO603" s="6">
        <v>0.77724158246171549</v>
      </c>
      <c r="AP603" s="6">
        <v>4</v>
      </c>
      <c r="AQ603" s="6">
        <v>0.7198718996168485</v>
      </c>
      <c r="AR603" s="6">
        <v>10</v>
      </c>
      <c r="AS603" s="6">
        <v>0.99999849514813233</v>
      </c>
      <c r="AT603" s="6">
        <v>3</v>
      </c>
      <c r="AU603" s="6">
        <v>0.36811229422891911</v>
      </c>
      <c r="AV603" s="6">
        <v>3</v>
      </c>
      <c r="AW603" s="6">
        <v>0.80915069993062294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64579141134202389</v>
      </c>
      <c r="H604" s="6">
        <v>3</v>
      </c>
      <c r="I604" s="6">
        <v>0.60626736126641545</v>
      </c>
      <c r="J604" s="6">
        <v>2</v>
      </c>
      <c r="K604" s="6">
        <v>0.97015627714775698</v>
      </c>
      <c r="L604" s="6">
        <v>2</v>
      </c>
      <c r="M604" s="6">
        <v>0.48394425718673167</v>
      </c>
      <c r="N604" s="6">
        <v>20</v>
      </c>
      <c r="O604" s="6">
        <v>0.85042056458266568</v>
      </c>
      <c r="P604" s="6">
        <v>3</v>
      </c>
      <c r="Q604" s="6">
        <v>0.53058179928813964</v>
      </c>
      <c r="R604" s="6">
        <v>3</v>
      </c>
      <c r="S604" s="6">
        <v>0.90929520459201529</v>
      </c>
      <c r="T604" s="6">
        <v>25</v>
      </c>
      <c r="U604" s="6">
        <v>0.47911982321717622</v>
      </c>
      <c r="V604" s="6">
        <v>3</v>
      </c>
      <c r="W604" s="6">
        <v>0.97384927964948675</v>
      </c>
      <c r="X604" s="6">
        <v>3</v>
      </c>
      <c r="Y604" s="6">
        <v>0.89860731674197292</v>
      </c>
      <c r="Z604" s="6">
        <v>25</v>
      </c>
      <c r="AA604" s="6">
        <v>0.5433459083037111</v>
      </c>
      <c r="AB604" s="6">
        <v>3</v>
      </c>
      <c r="AC604" s="6">
        <v>0.94720796868730894</v>
      </c>
      <c r="AD604" s="6">
        <v>3</v>
      </c>
      <c r="AE604" s="6">
        <v>0.67566612018650307</v>
      </c>
      <c r="AF604" s="6">
        <v>15</v>
      </c>
      <c r="AG604" s="6">
        <v>0.88310912645062634</v>
      </c>
      <c r="AH604" s="6">
        <v>3</v>
      </c>
      <c r="AI604" s="6">
        <v>0.96908793404518156</v>
      </c>
      <c r="AJ604" s="6">
        <v>3</v>
      </c>
      <c r="AK604" s="6">
        <v>0.93019974158316487</v>
      </c>
      <c r="AL604" s="6">
        <v>10</v>
      </c>
      <c r="AM604" s="6">
        <v>0.99798417890193747</v>
      </c>
      <c r="AN604" s="6">
        <v>3</v>
      </c>
      <c r="AO604" s="6">
        <v>0.64265668129789721</v>
      </c>
      <c r="AP604" s="6">
        <v>4</v>
      </c>
      <c r="AQ604" s="6">
        <v>0.62081860572503633</v>
      </c>
      <c r="AR604" s="6">
        <v>5</v>
      </c>
      <c r="AS604" s="6">
        <v>0.99999873355510194</v>
      </c>
      <c r="AT604" s="6">
        <v>3</v>
      </c>
      <c r="AU604" s="6">
        <v>0.55940900541355232</v>
      </c>
      <c r="AV604" s="6">
        <v>3</v>
      </c>
      <c r="AW604" s="6">
        <v>0.87924851198321796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6237353373237372</v>
      </c>
      <c r="H605" s="6">
        <v>4</v>
      </c>
      <c r="I605" s="6">
        <v>0.63667776170476786</v>
      </c>
      <c r="J605" s="6">
        <v>2</v>
      </c>
      <c r="K605" s="6">
        <v>0.74427283326019256</v>
      </c>
      <c r="L605" s="6">
        <v>4</v>
      </c>
      <c r="M605" s="6">
        <v>0.75203666467807406</v>
      </c>
      <c r="N605" s="6">
        <v>20</v>
      </c>
      <c r="O605" s="6">
        <v>0.73307805186628516</v>
      </c>
      <c r="P605" s="6">
        <v>3</v>
      </c>
      <c r="Q605" s="6">
        <v>0.67158311201014487</v>
      </c>
      <c r="R605" s="6">
        <v>3</v>
      </c>
      <c r="S605" s="6">
        <v>0.77185306298033374</v>
      </c>
      <c r="T605" s="6">
        <v>25</v>
      </c>
      <c r="U605" s="6">
        <v>0.4171808534022845</v>
      </c>
      <c r="V605" s="6">
        <v>2</v>
      </c>
      <c r="W605" s="6">
        <v>0.62226989846340486</v>
      </c>
      <c r="X605" s="6">
        <v>2</v>
      </c>
      <c r="Y605" s="6">
        <v>0.79812719659892317</v>
      </c>
      <c r="Z605" s="6">
        <v>20</v>
      </c>
      <c r="AA605" s="6">
        <v>0.58114173604323727</v>
      </c>
      <c r="AB605" s="6">
        <v>2</v>
      </c>
      <c r="AC605" s="6">
        <v>0.93235618925076857</v>
      </c>
      <c r="AD605" s="6">
        <v>2</v>
      </c>
      <c r="AE605" s="6">
        <v>0.59210043782519506</v>
      </c>
      <c r="AF605" s="6">
        <v>15</v>
      </c>
      <c r="AG605" s="6">
        <v>0.84442985260761771</v>
      </c>
      <c r="AH605" s="6">
        <v>3</v>
      </c>
      <c r="AI605" s="6">
        <v>0.62236721663923633</v>
      </c>
      <c r="AJ605" s="6">
        <v>2</v>
      </c>
      <c r="AK605" s="6">
        <v>0.55942055173458161</v>
      </c>
      <c r="AL605" s="6">
        <v>10</v>
      </c>
      <c r="AM605" s="6">
        <v>0.67882566294135693</v>
      </c>
      <c r="AN605" s="6">
        <v>4</v>
      </c>
      <c r="AO605" s="6">
        <v>0.9396820477603367</v>
      </c>
      <c r="AP605" s="6">
        <v>4</v>
      </c>
      <c r="AQ605" s="6">
        <v>0.86432374111167121</v>
      </c>
      <c r="AR605" s="6">
        <v>10</v>
      </c>
      <c r="AS605" s="6">
        <v>0.99999849514813233</v>
      </c>
      <c r="AT605" s="6">
        <v>4</v>
      </c>
      <c r="AU605" s="6">
        <v>0.77065996795166203</v>
      </c>
      <c r="AV605" s="6">
        <v>4</v>
      </c>
      <c r="AW605" s="6">
        <v>0.85520018752083771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3270351045440016</v>
      </c>
      <c r="H606" s="6">
        <v>3</v>
      </c>
      <c r="I606" s="6">
        <v>0.58407510498288595</v>
      </c>
      <c r="J606" s="6">
        <v>2</v>
      </c>
      <c r="K606" s="6">
        <v>0.94768758379546025</v>
      </c>
      <c r="L606" s="6">
        <v>4</v>
      </c>
      <c r="M606" s="6">
        <v>0.95930194177696027</v>
      </c>
      <c r="N606" s="6">
        <v>20</v>
      </c>
      <c r="O606" s="6">
        <v>0.73274999955385434</v>
      </c>
      <c r="P606" s="6">
        <v>3</v>
      </c>
      <c r="Q606" s="6">
        <v>0.8564054914827306</v>
      </c>
      <c r="R606" s="6">
        <v>3</v>
      </c>
      <c r="S606" s="6">
        <v>0.77326876500785102</v>
      </c>
      <c r="T606" s="6">
        <v>25</v>
      </c>
      <c r="U606" s="6">
        <v>0.65523567428079543</v>
      </c>
      <c r="V606" s="6">
        <v>3</v>
      </c>
      <c r="W606" s="6">
        <v>0.74460176287499225</v>
      </c>
      <c r="X606" s="6">
        <v>3</v>
      </c>
      <c r="Y606" s="6">
        <v>0.64864991500422786</v>
      </c>
      <c r="Z606" s="6">
        <v>20</v>
      </c>
      <c r="AA606" s="6">
        <v>0.56924025112977505</v>
      </c>
      <c r="AB606" s="6">
        <v>3</v>
      </c>
      <c r="AC606" s="6">
        <v>0.89789342870282662</v>
      </c>
      <c r="AD606" s="6">
        <v>3</v>
      </c>
      <c r="AE606" s="6">
        <v>0.67410978201881555</v>
      </c>
      <c r="AF606" s="6">
        <v>15</v>
      </c>
      <c r="AG606" s="6">
        <v>0.87893787561548919</v>
      </c>
      <c r="AH606" s="6">
        <v>4</v>
      </c>
      <c r="AI606" s="6">
        <v>0.98980899085384899</v>
      </c>
      <c r="AJ606" s="6">
        <v>4</v>
      </c>
      <c r="AK606" s="6">
        <v>0.65116189568698801</v>
      </c>
      <c r="AL606" s="6">
        <v>10</v>
      </c>
      <c r="AM606" s="6">
        <v>0.62203178889541821</v>
      </c>
      <c r="AN606" s="6">
        <v>4</v>
      </c>
      <c r="AO606" s="6">
        <v>0.88049531667334924</v>
      </c>
      <c r="AP606" s="6">
        <v>4</v>
      </c>
      <c r="AQ606" s="6">
        <v>0.95472231539773822</v>
      </c>
      <c r="AR606" s="6">
        <v>10</v>
      </c>
      <c r="AS606" s="6">
        <v>0.99999897196212839</v>
      </c>
      <c r="AT606" s="6">
        <v>4</v>
      </c>
      <c r="AU606" s="6">
        <v>0.79213523538135178</v>
      </c>
      <c r="AV606" s="6">
        <v>4</v>
      </c>
      <c r="AW606" s="6">
        <v>0.86478875132305122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4</v>
      </c>
      <c r="G607" s="6">
        <v>0.54541661781159112</v>
      </c>
      <c r="H607" s="6">
        <v>3</v>
      </c>
      <c r="I607" s="6">
        <v>0.51345981999861545</v>
      </c>
      <c r="J607" s="6">
        <v>2</v>
      </c>
      <c r="K607" s="6">
        <v>0.81809716975725422</v>
      </c>
      <c r="L607" s="6">
        <v>4</v>
      </c>
      <c r="M607" s="6">
        <v>0.87022942082421106</v>
      </c>
      <c r="N607" s="6">
        <v>15</v>
      </c>
      <c r="O607" s="6">
        <v>0.56691420536082604</v>
      </c>
      <c r="P607" s="6">
        <v>3</v>
      </c>
      <c r="Q607" s="6">
        <v>0.95663768861661891</v>
      </c>
      <c r="R607" s="6">
        <v>3</v>
      </c>
      <c r="S607" s="6">
        <v>0.62821747794663607</v>
      </c>
      <c r="T607" s="6">
        <v>20</v>
      </c>
      <c r="U607" s="6">
        <v>0.82386889478694436</v>
      </c>
      <c r="V607" s="6">
        <v>3</v>
      </c>
      <c r="W607" s="6">
        <v>0.703992645226581</v>
      </c>
      <c r="X607" s="6">
        <v>2</v>
      </c>
      <c r="Y607" s="6">
        <v>0.81484824950862966</v>
      </c>
      <c r="Z607" s="6">
        <v>25</v>
      </c>
      <c r="AA607" s="6">
        <v>0.82738904112219858</v>
      </c>
      <c r="AB607" s="6">
        <v>3</v>
      </c>
      <c r="AC607" s="6">
        <v>0.81361849679425391</v>
      </c>
      <c r="AD607" s="6">
        <v>2</v>
      </c>
      <c r="AE607" s="6">
        <v>0.83474054246827822</v>
      </c>
      <c r="AF607" s="6">
        <v>15</v>
      </c>
      <c r="AG607" s="6">
        <v>0.6829011629899977</v>
      </c>
      <c r="AH607" s="6">
        <v>4</v>
      </c>
      <c r="AI607" s="6">
        <v>0.93932462123706439</v>
      </c>
      <c r="AJ607" s="6">
        <v>3</v>
      </c>
      <c r="AK607" s="6">
        <v>0.96237966693716914</v>
      </c>
      <c r="AL607" s="6">
        <v>15</v>
      </c>
      <c r="AM607" s="6">
        <v>0.87851362683103951</v>
      </c>
      <c r="AN607" s="6">
        <v>4</v>
      </c>
      <c r="AO607" s="6">
        <v>0.92400597584190236</v>
      </c>
      <c r="AP607" s="6">
        <v>4</v>
      </c>
      <c r="AQ607" s="6">
        <v>0.62122541238774198</v>
      </c>
      <c r="AR607" s="6">
        <v>10</v>
      </c>
      <c r="AS607" s="6">
        <v>0.99999837594471874</v>
      </c>
      <c r="AT607" s="6">
        <v>4</v>
      </c>
      <c r="AU607" s="6">
        <v>0.7692572423535966</v>
      </c>
      <c r="AV607" s="6">
        <v>4</v>
      </c>
      <c r="AW607" s="6">
        <v>0.68903930028107507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50674582624683973</v>
      </c>
      <c r="H608" s="6">
        <v>4</v>
      </c>
      <c r="I608" s="6">
        <v>0.65047665464366278</v>
      </c>
      <c r="J608" s="6">
        <v>2</v>
      </c>
      <c r="K608" s="6">
        <v>0.93593582302450651</v>
      </c>
      <c r="L608" s="6">
        <v>3</v>
      </c>
      <c r="M608" s="6">
        <v>0.62739702188078417</v>
      </c>
      <c r="N608" s="6">
        <v>20</v>
      </c>
      <c r="O608" s="6">
        <v>0.77997766057273965</v>
      </c>
      <c r="P608" s="6">
        <v>3</v>
      </c>
      <c r="Q608" s="6">
        <v>0.84568210703272106</v>
      </c>
      <c r="R608" s="6">
        <v>4</v>
      </c>
      <c r="S608" s="6">
        <v>0.55710892590284011</v>
      </c>
      <c r="T608" s="6">
        <v>25</v>
      </c>
      <c r="U608" s="6">
        <v>0.4763096076277043</v>
      </c>
      <c r="V608" s="6">
        <v>3</v>
      </c>
      <c r="W608" s="6">
        <v>0.65052657413752668</v>
      </c>
      <c r="X608" s="6">
        <v>4</v>
      </c>
      <c r="Y608" s="6">
        <v>0.55997924412630551</v>
      </c>
      <c r="Z608" s="6">
        <v>20</v>
      </c>
      <c r="AA608" s="6">
        <v>0.44142354276722678</v>
      </c>
      <c r="AB608" s="6">
        <v>3</v>
      </c>
      <c r="AC608" s="6">
        <v>0.86677900576876632</v>
      </c>
      <c r="AD608" s="6">
        <v>4</v>
      </c>
      <c r="AE608" s="6">
        <v>0.74708069070322014</v>
      </c>
      <c r="AF608" s="6">
        <v>15</v>
      </c>
      <c r="AG608" s="6">
        <v>0.92298909433880816</v>
      </c>
      <c r="AH608" s="6">
        <v>3</v>
      </c>
      <c r="AI608" s="6">
        <v>0.87110771637499229</v>
      </c>
      <c r="AJ608" s="6">
        <v>4</v>
      </c>
      <c r="AK608" s="6">
        <v>0.72695236230397675</v>
      </c>
      <c r="AL608" s="6">
        <v>10</v>
      </c>
      <c r="AM608" s="6">
        <v>0.91439406236428267</v>
      </c>
      <c r="AN608" s="6">
        <v>4</v>
      </c>
      <c r="AO608" s="6">
        <v>0.83377737392284756</v>
      </c>
      <c r="AP608" s="6">
        <v>4</v>
      </c>
      <c r="AQ608" s="6">
        <v>0.56109289440095766</v>
      </c>
      <c r="AR608" s="6">
        <v>10</v>
      </c>
      <c r="AS608" s="6">
        <v>0.9999981375378344</v>
      </c>
      <c r="AT608" s="6">
        <v>3</v>
      </c>
      <c r="AU608" s="6">
        <v>0.50875302311611981</v>
      </c>
      <c r="AV608" s="6">
        <v>4</v>
      </c>
      <c r="AW608" s="6">
        <v>0.81221671827751862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317206964946279</v>
      </c>
      <c r="H609" s="6">
        <v>4</v>
      </c>
      <c r="I609" s="6">
        <v>0.53604337375530875</v>
      </c>
      <c r="J609" s="6">
        <v>2</v>
      </c>
      <c r="K609" s="6">
        <v>0.59005731661248195</v>
      </c>
      <c r="L609" s="6">
        <v>4</v>
      </c>
      <c r="M609" s="6">
        <v>0.9683650432485571</v>
      </c>
      <c r="N609" s="6">
        <v>20</v>
      </c>
      <c r="O609" s="6">
        <v>0.71963148096197649</v>
      </c>
      <c r="P609" s="6">
        <v>3</v>
      </c>
      <c r="Q609" s="6">
        <v>0.5605971635121384</v>
      </c>
      <c r="R609" s="6">
        <v>3</v>
      </c>
      <c r="S609" s="6">
        <v>0.85956513035742876</v>
      </c>
      <c r="T609" s="6">
        <v>20</v>
      </c>
      <c r="U609" s="6">
        <v>0.37838313955442848</v>
      </c>
      <c r="V609" s="6">
        <v>3</v>
      </c>
      <c r="W609" s="6">
        <v>0.93710966984643651</v>
      </c>
      <c r="X609" s="6">
        <v>2</v>
      </c>
      <c r="Y609" s="6">
        <v>0.52809140221607997</v>
      </c>
      <c r="Z609" s="6">
        <v>20</v>
      </c>
      <c r="AA609" s="6">
        <v>0.51482594825226591</v>
      </c>
      <c r="AB609" s="6">
        <v>3</v>
      </c>
      <c r="AC609" s="6">
        <v>0.94788987413427028</v>
      </c>
      <c r="AD609" s="6">
        <v>2</v>
      </c>
      <c r="AE609" s="6">
        <v>0.70491843351862538</v>
      </c>
      <c r="AF609" s="6">
        <v>20</v>
      </c>
      <c r="AG609" s="6">
        <v>0.54620473554313964</v>
      </c>
      <c r="AH609" s="6">
        <v>3</v>
      </c>
      <c r="AI609" s="6">
        <v>0.88912968208096776</v>
      </c>
      <c r="AJ609" s="6">
        <v>2</v>
      </c>
      <c r="AK609" s="6">
        <v>0.49753500651734262</v>
      </c>
      <c r="AL609" s="6">
        <v>10</v>
      </c>
      <c r="AM609" s="6">
        <v>0.97372166506351709</v>
      </c>
      <c r="AN609" s="6">
        <v>4</v>
      </c>
      <c r="AO609" s="6">
        <v>0.98427708019857629</v>
      </c>
      <c r="AP609" s="6">
        <v>4</v>
      </c>
      <c r="AQ609" s="6">
        <v>0.87342713515216719</v>
      </c>
      <c r="AR609" s="6">
        <v>10</v>
      </c>
      <c r="AS609" s="6">
        <v>0.99999980638736874</v>
      </c>
      <c r="AT609" s="6">
        <v>4</v>
      </c>
      <c r="AU609" s="6">
        <v>0.86976166773109787</v>
      </c>
      <c r="AV609" s="6">
        <v>4</v>
      </c>
      <c r="AW609" s="6">
        <v>0.91243425996020755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49025971386349482</v>
      </c>
      <c r="H610" s="6">
        <v>3</v>
      </c>
      <c r="I610" s="6">
        <v>0.82737109524852026</v>
      </c>
      <c r="J610" s="6">
        <v>2</v>
      </c>
      <c r="K610" s="6">
        <v>0.8619174487635971</v>
      </c>
      <c r="L610" s="6">
        <v>2</v>
      </c>
      <c r="M610" s="6">
        <v>0.55790967637440603</v>
      </c>
      <c r="N610" s="6">
        <v>20</v>
      </c>
      <c r="O610" s="6">
        <v>0.83633418746747468</v>
      </c>
      <c r="P610" s="6">
        <v>4</v>
      </c>
      <c r="Q610" s="6">
        <v>0.87918336208231362</v>
      </c>
      <c r="R610" s="6">
        <v>3</v>
      </c>
      <c r="S610" s="6">
        <v>0.62177101320375117</v>
      </c>
      <c r="T610" s="6">
        <v>15</v>
      </c>
      <c r="U610" s="6">
        <v>0.461808927632407</v>
      </c>
      <c r="V610" s="6">
        <v>3</v>
      </c>
      <c r="W610" s="6">
        <v>0.86637490361057823</v>
      </c>
      <c r="X610" s="6">
        <v>3</v>
      </c>
      <c r="Y610" s="6">
        <v>0.71321042206286445</v>
      </c>
      <c r="Z610" s="6">
        <v>25</v>
      </c>
      <c r="AA610" s="6">
        <v>0.8905794595226656</v>
      </c>
      <c r="AB610" s="6">
        <v>4</v>
      </c>
      <c r="AC610" s="6">
        <v>0.83441663417643031</v>
      </c>
      <c r="AD610" s="6">
        <v>4</v>
      </c>
      <c r="AE610" s="6">
        <v>0.6211014157474376</v>
      </c>
      <c r="AF610" s="6">
        <v>15</v>
      </c>
      <c r="AG610" s="6">
        <v>0.45897556758529828</v>
      </c>
      <c r="AH610" s="6">
        <v>4</v>
      </c>
      <c r="AI610" s="6">
        <v>0.62010292912758969</v>
      </c>
      <c r="AJ610" s="6">
        <v>4</v>
      </c>
      <c r="AK610" s="6">
        <v>0.62079100474340021</v>
      </c>
      <c r="AL610" s="6">
        <v>15</v>
      </c>
      <c r="AM610" s="6">
        <v>0.82247844777417156</v>
      </c>
      <c r="AN610" s="6">
        <v>3</v>
      </c>
      <c r="AO610" s="6">
        <v>0.7863329702381594</v>
      </c>
      <c r="AP610" s="6">
        <v>4</v>
      </c>
      <c r="AQ610" s="6">
        <v>0.48957314509158889</v>
      </c>
      <c r="AR610" s="6">
        <v>10</v>
      </c>
      <c r="AS610" s="6">
        <v>0.99999706470750793</v>
      </c>
      <c r="AT610" s="6">
        <v>3</v>
      </c>
      <c r="AU610" s="6">
        <v>0.44380510749443058</v>
      </c>
      <c r="AV610" s="6">
        <v>3</v>
      </c>
      <c r="AW610" s="6">
        <v>0.66383281224332225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9204798005031745</v>
      </c>
      <c r="H611" s="6">
        <v>3</v>
      </c>
      <c r="I611" s="6">
        <v>0.56855839692658594</v>
      </c>
      <c r="J611" s="6">
        <v>2</v>
      </c>
      <c r="K611" s="6">
        <v>0.97100982918252743</v>
      </c>
      <c r="L611" s="6">
        <v>4</v>
      </c>
      <c r="M611" s="6">
        <v>0.48498641439193768</v>
      </c>
      <c r="N611" s="6">
        <v>20</v>
      </c>
      <c r="O611" s="6">
        <v>0.7702313305257642</v>
      </c>
      <c r="P611" s="6">
        <v>3</v>
      </c>
      <c r="Q611" s="6">
        <v>0.8416704170918512</v>
      </c>
      <c r="R611" s="6">
        <v>3</v>
      </c>
      <c r="S611" s="6">
        <v>0.90674942042292705</v>
      </c>
      <c r="T611" s="6">
        <v>25</v>
      </c>
      <c r="U611" s="6">
        <v>0.69292624086155674</v>
      </c>
      <c r="V611" s="6">
        <v>4</v>
      </c>
      <c r="W611" s="6">
        <v>0.98582636233105081</v>
      </c>
      <c r="X611" s="6">
        <v>3</v>
      </c>
      <c r="Y611" s="6">
        <v>0.79746792066791283</v>
      </c>
      <c r="Z611" s="6">
        <v>25</v>
      </c>
      <c r="AA611" s="6">
        <v>0.58195526410732512</v>
      </c>
      <c r="AB611" s="6">
        <v>4</v>
      </c>
      <c r="AC611" s="6">
        <v>0.98181676767524773</v>
      </c>
      <c r="AD611" s="6">
        <v>3</v>
      </c>
      <c r="AE611" s="6">
        <v>0.77433416564906821</v>
      </c>
      <c r="AF611" s="6">
        <v>15</v>
      </c>
      <c r="AG611" s="6">
        <v>0.92741186803671538</v>
      </c>
      <c r="AH611" s="6">
        <v>4</v>
      </c>
      <c r="AI611" s="6">
        <v>0.70530208400095173</v>
      </c>
      <c r="AJ611" s="6">
        <v>3</v>
      </c>
      <c r="AK611" s="6">
        <v>0.78789368952182792</v>
      </c>
      <c r="AL611" s="6">
        <v>10</v>
      </c>
      <c r="AM611" s="6">
        <v>0.99708087026900016</v>
      </c>
      <c r="AN611" s="6">
        <v>4</v>
      </c>
      <c r="AO611" s="6">
        <v>0.55993840072981582</v>
      </c>
      <c r="AP611" s="6">
        <v>4</v>
      </c>
      <c r="AQ611" s="6">
        <v>0.83326290030495009</v>
      </c>
      <c r="AR611" s="6">
        <v>5</v>
      </c>
      <c r="AS611" s="6">
        <v>0.99999789913080683</v>
      </c>
      <c r="AT611" s="6">
        <v>4</v>
      </c>
      <c r="AU611" s="6">
        <v>0.57294800963799819</v>
      </c>
      <c r="AV611" s="6">
        <v>3</v>
      </c>
      <c r="AW611" s="6">
        <v>0.46519918977937003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8963461750414343</v>
      </c>
      <c r="H612" s="6">
        <v>3</v>
      </c>
      <c r="I612" s="6">
        <v>0.7525672933339469</v>
      </c>
      <c r="J612" s="6">
        <v>2</v>
      </c>
      <c r="K612" s="6">
        <v>0.86411631102201036</v>
      </c>
      <c r="L612" s="6">
        <v>3</v>
      </c>
      <c r="M612" s="6">
        <v>0.54232571926064166</v>
      </c>
      <c r="N612" s="6">
        <v>20</v>
      </c>
      <c r="O612" s="6">
        <v>0.56557062598729724</v>
      </c>
      <c r="P612" s="6">
        <v>3</v>
      </c>
      <c r="Q612" s="6">
        <v>0.92597990077323111</v>
      </c>
      <c r="R612" s="6">
        <v>3</v>
      </c>
      <c r="S612" s="6">
        <v>0.66552057168625456</v>
      </c>
      <c r="T612" s="6">
        <v>25</v>
      </c>
      <c r="U612" s="6">
        <v>0.57653470592552325</v>
      </c>
      <c r="V612" s="6">
        <v>4</v>
      </c>
      <c r="W612" s="6">
        <v>0.98567961229834733</v>
      </c>
      <c r="X612" s="6">
        <v>3</v>
      </c>
      <c r="Y612" s="6">
        <v>0.93014332667963717</v>
      </c>
      <c r="Z612" s="6">
        <v>25</v>
      </c>
      <c r="AA612" s="6">
        <v>0.58795794250128552</v>
      </c>
      <c r="AB612" s="6">
        <v>4</v>
      </c>
      <c r="AC612" s="6">
        <v>0.97906644351075967</v>
      </c>
      <c r="AD612" s="6">
        <v>3</v>
      </c>
      <c r="AE612" s="6">
        <v>0.89550849607987049</v>
      </c>
      <c r="AF612" s="6">
        <v>15</v>
      </c>
      <c r="AG612" s="6">
        <v>0.70259418189916778</v>
      </c>
      <c r="AH612" s="6">
        <v>3</v>
      </c>
      <c r="AI612" s="6">
        <v>0.56193435610174303</v>
      </c>
      <c r="AJ612" s="6">
        <v>3</v>
      </c>
      <c r="AK612" s="6">
        <v>0.53779891641334876</v>
      </c>
      <c r="AL612" s="6">
        <v>10</v>
      </c>
      <c r="AM612" s="6">
        <v>0.9990030567784266</v>
      </c>
      <c r="AN612" s="6">
        <v>4</v>
      </c>
      <c r="AO612" s="6">
        <v>0.97634065764018663</v>
      </c>
      <c r="AP612" s="6">
        <v>4</v>
      </c>
      <c r="AQ612" s="6">
        <v>0.87799320900094691</v>
      </c>
      <c r="AR612" s="6">
        <v>5</v>
      </c>
      <c r="AS612" s="6">
        <v>0.99999742231732225</v>
      </c>
      <c r="AT612" s="6">
        <v>4</v>
      </c>
      <c r="AU612" s="6">
        <v>0.49093762299566568</v>
      </c>
      <c r="AV612" s="6">
        <v>4</v>
      </c>
      <c r="AW612" s="6">
        <v>0.57432766533588586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3</v>
      </c>
      <c r="G613" s="6">
        <v>0.50732535265142231</v>
      </c>
      <c r="H613" s="6">
        <v>2</v>
      </c>
      <c r="I613" s="6">
        <v>0.42228750730172399</v>
      </c>
      <c r="J613" s="6">
        <v>2</v>
      </c>
      <c r="K613" s="6">
        <v>0.72852633818930423</v>
      </c>
      <c r="L613" s="6">
        <v>4</v>
      </c>
      <c r="M613" s="6">
        <v>0.58733125485486537</v>
      </c>
      <c r="N613" s="6">
        <v>20</v>
      </c>
      <c r="O613" s="6">
        <v>0.64964635719748909</v>
      </c>
      <c r="P613" s="6">
        <v>3</v>
      </c>
      <c r="Q613" s="6">
        <v>0.86840295341431772</v>
      </c>
      <c r="R613" s="6">
        <v>3</v>
      </c>
      <c r="S613" s="6">
        <v>0.84211528168204464</v>
      </c>
      <c r="T613" s="6">
        <v>25</v>
      </c>
      <c r="U613" s="6">
        <v>0.78485675936209054</v>
      </c>
      <c r="V613" s="6">
        <v>4</v>
      </c>
      <c r="W613" s="6">
        <v>0.99550146784381777</v>
      </c>
      <c r="X613" s="6">
        <v>4</v>
      </c>
      <c r="Y613" s="6">
        <v>0.5309144775178799</v>
      </c>
      <c r="Z613" s="6">
        <v>25</v>
      </c>
      <c r="AA613" s="6">
        <v>0.53233371631282744</v>
      </c>
      <c r="AB613" s="6">
        <v>4</v>
      </c>
      <c r="AC613" s="6">
        <v>0.96669796655988049</v>
      </c>
      <c r="AD613" s="6">
        <v>3</v>
      </c>
      <c r="AE613" s="6">
        <v>0.7303110497826335</v>
      </c>
      <c r="AF613" s="6">
        <v>15</v>
      </c>
      <c r="AG613" s="6">
        <v>0.88555876882991225</v>
      </c>
      <c r="AH613" s="6">
        <v>4</v>
      </c>
      <c r="AI613" s="6">
        <v>0.65060488924021276</v>
      </c>
      <c r="AJ613" s="6">
        <v>3</v>
      </c>
      <c r="AK613" s="6">
        <v>0.62146604715896092</v>
      </c>
      <c r="AL613" s="6">
        <v>10</v>
      </c>
      <c r="AM613" s="6">
        <v>0.99802656548749513</v>
      </c>
      <c r="AN613" s="6">
        <v>3</v>
      </c>
      <c r="AO613" s="6">
        <v>0.5293606083823279</v>
      </c>
      <c r="AP613" s="6">
        <v>4</v>
      </c>
      <c r="AQ613" s="6">
        <v>0.96942838209267046</v>
      </c>
      <c r="AR613" s="6">
        <v>5</v>
      </c>
      <c r="AS613" s="6">
        <v>0.99999766072413609</v>
      </c>
      <c r="AT613" s="6">
        <v>4</v>
      </c>
      <c r="AU613" s="6">
        <v>0.39598529589315212</v>
      </c>
      <c r="AV613" s="6">
        <v>3</v>
      </c>
      <c r="AW613" s="6">
        <v>0.4625686502831976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80478758978727105</v>
      </c>
      <c r="H614" s="6">
        <v>3</v>
      </c>
      <c r="I614" s="6">
        <v>0.46663169226586482</v>
      </c>
      <c r="J614" s="6">
        <v>2</v>
      </c>
      <c r="K614" s="6">
        <v>0.8902496054628759</v>
      </c>
      <c r="L614" s="6">
        <v>4</v>
      </c>
      <c r="M614" s="6">
        <v>0.98765791407918491</v>
      </c>
      <c r="N614" s="6">
        <v>15</v>
      </c>
      <c r="O614" s="6">
        <v>0.59883536403850102</v>
      </c>
      <c r="P614" s="6">
        <v>3</v>
      </c>
      <c r="Q614" s="6">
        <v>0.91243644068069485</v>
      </c>
      <c r="R614" s="6">
        <v>3</v>
      </c>
      <c r="S614" s="6">
        <v>0.75350000822489482</v>
      </c>
      <c r="T614" s="6">
        <v>25</v>
      </c>
      <c r="U614" s="6">
        <v>0.52081009741399897</v>
      </c>
      <c r="V614" s="6">
        <v>4</v>
      </c>
      <c r="W614" s="6">
        <v>0.99379643605466106</v>
      </c>
      <c r="X614" s="6">
        <v>3</v>
      </c>
      <c r="Y614" s="6">
        <v>0.91831871915101948</v>
      </c>
      <c r="Z614" s="6">
        <v>20</v>
      </c>
      <c r="AA614" s="6">
        <v>0.59755622451312795</v>
      </c>
      <c r="AB614" s="6">
        <v>4</v>
      </c>
      <c r="AC614" s="6">
        <v>0.98610297964750582</v>
      </c>
      <c r="AD614" s="6">
        <v>3</v>
      </c>
      <c r="AE614" s="6">
        <v>0.92378313247651955</v>
      </c>
      <c r="AF614" s="6">
        <v>15</v>
      </c>
      <c r="AG614" s="6">
        <v>0.70997778369979847</v>
      </c>
      <c r="AH614" s="6">
        <v>4</v>
      </c>
      <c r="AI614" s="6">
        <v>0.90234829237176362</v>
      </c>
      <c r="AJ614" s="6">
        <v>3</v>
      </c>
      <c r="AK614" s="6">
        <v>0.8606500527273987</v>
      </c>
      <c r="AL614" s="6">
        <v>15</v>
      </c>
      <c r="AM614" s="6">
        <v>0.95726799036632737</v>
      </c>
      <c r="AN614" s="6">
        <v>4</v>
      </c>
      <c r="AO614" s="6">
        <v>0.79733847023344762</v>
      </c>
      <c r="AP614" s="6">
        <v>4</v>
      </c>
      <c r="AQ614" s="6">
        <v>0.5298818615597104</v>
      </c>
      <c r="AR614" s="6">
        <v>10</v>
      </c>
      <c r="AS614" s="6">
        <v>0.99999825674121945</v>
      </c>
      <c r="AT614" s="6">
        <v>4</v>
      </c>
      <c r="AU614" s="6">
        <v>0.61395157624228247</v>
      </c>
      <c r="AV614" s="6">
        <v>4</v>
      </c>
      <c r="AW614" s="6">
        <v>0.75891231140995674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0280763631804952</v>
      </c>
      <c r="H615" s="6">
        <v>4</v>
      </c>
      <c r="I615" s="6">
        <v>0.56056481798898106</v>
      </c>
      <c r="J615" s="6">
        <v>2</v>
      </c>
      <c r="K615" s="6">
        <v>0.82741827329340467</v>
      </c>
      <c r="L615" s="6">
        <v>4</v>
      </c>
      <c r="M615" s="6">
        <v>0.97968618988515666</v>
      </c>
      <c r="N615" s="6">
        <v>20</v>
      </c>
      <c r="O615" s="6">
        <v>0.79476003711310617</v>
      </c>
      <c r="P615" s="6">
        <v>4</v>
      </c>
      <c r="Q615" s="6">
        <v>0.55973103795214274</v>
      </c>
      <c r="R615" s="6">
        <v>3</v>
      </c>
      <c r="S615" s="6">
        <v>0.650332375410686</v>
      </c>
      <c r="T615" s="6">
        <v>15</v>
      </c>
      <c r="U615" s="6">
        <v>0.57374163341323803</v>
      </c>
      <c r="V615" s="6">
        <v>3</v>
      </c>
      <c r="W615" s="6">
        <v>0.98320675729166329</v>
      </c>
      <c r="X615" s="6">
        <v>3</v>
      </c>
      <c r="Y615" s="6">
        <v>0.869989888338914</v>
      </c>
      <c r="Z615" s="6">
        <v>25</v>
      </c>
      <c r="AA615" s="6">
        <v>0.86896815496335611</v>
      </c>
      <c r="AB615" s="6">
        <v>4</v>
      </c>
      <c r="AC615" s="6">
        <v>0.97046995996999286</v>
      </c>
      <c r="AD615" s="6">
        <v>4</v>
      </c>
      <c r="AE615" s="6">
        <v>0.67867122052159168</v>
      </c>
      <c r="AF615" s="6">
        <v>20</v>
      </c>
      <c r="AG615" s="6">
        <v>0.83668604871325913</v>
      </c>
      <c r="AH615" s="6">
        <v>4</v>
      </c>
      <c r="AI615" s="6">
        <v>0.98187825685753083</v>
      </c>
      <c r="AJ615" s="6">
        <v>4</v>
      </c>
      <c r="AK615" s="6">
        <v>0.84932559675572816</v>
      </c>
      <c r="AL615" s="6">
        <v>10</v>
      </c>
      <c r="AM615" s="6">
        <v>0.70479962248114703</v>
      </c>
      <c r="AN615" s="6">
        <v>4</v>
      </c>
      <c r="AO615" s="6">
        <v>0.61581463373208523</v>
      </c>
      <c r="AP615" s="6">
        <v>4</v>
      </c>
      <c r="AQ615" s="6">
        <v>0.59812548853369751</v>
      </c>
      <c r="AR615" s="6">
        <v>10</v>
      </c>
      <c r="AS615" s="6">
        <v>0.99999801833446356</v>
      </c>
      <c r="AT615" s="6">
        <v>5</v>
      </c>
      <c r="AU615" s="6">
        <v>0.64008506333463366</v>
      </c>
      <c r="AV615" s="6">
        <v>4</v>
      </c>
      <c r="AW615" s="6">
        <v>0.49828605960210931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4972762004592</v>
      </c>
      <c r="H616" s="6">
        <v>4</v>
      </c>
      <c r="I616" s="6">
        <v>0.61268533167838457</v>
      </c>
      <c r="J616" s="6">
        <v>2</v>
      </c>
      <c r="K616" s="6">
        <v>0.6846116265825174</v>
      </c>
      <c r="L616" s="6">
        <v>4</v>
      </c>
      <c r="M616" s="6">
        <v>0.99339570356311935</v>
      </c>
      <c r="N616" s="6">
        <v>20</v>
      </c>
      <c r="O616" s="6">
        <v>0.56527807543476571</v>
      </c>
      <c r="P616" s="6">
        <v>3</v>
      </c>
      <c r="Q616" s="6">
        <v>0.7148553245850332</v>
      </c>
      <c r="R616" s="6">
        <v>3</v>
      </c>
      <c r="S616" s="6">
        <v>0.72756370264265513</v>
      </c>
      <c r="T616" s="6">
        <v>15</v>
      </c>
      <c r="U616" s="6">
        <v>0.4608191556700339</v>
      </c>
      <c r="V616" s="6">
        <v>3</v>
      </c>
      <c r="W616" s="6">
        <v>0.90674893077837226</v>
      </c>
      <c r="X616" s="6">
        <v>2</v>
      </c>
      <c r="Y616" s="6">
        <v>0.69782055067272908</v>
      </c>
      <c r="Z616" s="6">
        <v>25</v>
      </c>
      <c r="AA616" s="6">
        <v>0.81960626391315106</v>
      </c>
      <c r="AB616" s="6">
        <v>4</v>
      </c>
      <c r="AC616" s="6">
        <v>0.67906393182610536</v>
      </c>
      <c r="AD616" s="6">
        <v>3</v>
      </c>
      <c r="AE616" s="6">
        <v>0.930971625139831</v>
      </c>
      <c r="AF616" s="6">
        <v>15</v>
      </c>
      <c r="AG616" s="6">
        <v>0.61856236473600057</v>
      </c>
      <c r="AH616" s="6">
        <v>4</v>
      </c>
      <c r="AI616" s="6">
        <v>0.70437778523674699</v>
      </c>
      <c r="AJ616" s="6">
        <v>3</v>
      </c>
      <c r="AK616" s="6">
        <v>0.76144605469748561</v>
      </c>
      <c r="AL616" s="6">
        <v>15</v>
      </c>
      <c r="AM616" s="6">
        <v>0.89569896412443339</v>
      </c>
      <c r="AN616" s="6">
        <v>4</v>
      </c>
      <c r="AO616" s="6">
        <v>0.85128754224537961</v>
      </c>
      <c r="AP616" s="6">
        <v>5</v>
      </c>
      <c r="AQ616" s="6">
        <v>0.67869350845043941</v>
      </c>
      <c r="AR616" s="6">
        <v>10</v>
      </c>
      <c r="AS616" s="6">
        <v>0.99999682630073616</v>
      </c>
      <c r="AT616" s="6">
        <v>5</v>
      </c>
      <c r="AU616" s="6">
        <v>0.9240294920932306</v>
      </c>
      <c r="AV616" s="6">
        <v>4</v>
      </c>
      <c r="AW616" s="6">
        <v>0.62199321168016275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51709120915752216</v>
      </c>
      <c r="H617" s="6">
        <v>3</v>
      </c>
      <c r="I617" s="6">
        <v>0.49742419791120362</v>
      </c>
      <c r="J617" s="6">
        <v>2</v>
      </c>
      <c r="K617" s="6">
        <v>0.94469021504367401</v>
      </c>
      <c r="L617" s="6">
        <v>3</v>
      </c>
      <c r="M617" s="6">
        <v>0.69869931067950164</v>
      </c>
      <c r="N617" s="6">
        <v>20</v>
      </c>
      <c r="O617" s="6">
        <v>0.69950806869271809</v>
      </c>
      <c r="P617" s="6">
        <v>4</v>
      </c>
      <c r="Q617" s="6">
        <v>0.87990054934868578</v>
      </c>
      <c r="R617" s="6">
        <v>4</v>
      </c>
      <c r="S617" s="6">
        <v>0.65015508645854492</v>
      </c>
      <c r="T617" s="6">
        <v>25</v>
      </c>
      <c r="U617" s="6">
        <v>0.66852659509023837</v>
      </c>
      <c r="V617" s="6">
        <v>4</v>
      </c>
      <c r="W617" s="6">
        <v>0.94464032254751418</v>
      </c>
      <c r="X617" s="6">
        <v>4</v>
      </c>
      <c r="Y617" s="6">
        <v>0.81021474432677543</v>
      </c>
      <c r="Z617" s="6">
        <v>20</v>
      </c>
      <c r="AA617" s="6">
        <v>0.51937898017930373</v>
      </c>
      <c r="AB617" s="6">
        <v>3</v>
      </c>
      <c r="AC617" s="6">
        <v>0.70576597260785012</v>
      </c>
      <c r="AD617" s="6">
        <v>4</v>
      </c>
      <c r="AE617" s="6">
        <v>0.67913184161472084</v>
      </c>
      <c r="AF617" s="6">
        <v>15</v>
      </c>
      <c r="AG617" s="6">
        <v>0.90544966977772379</v>
      </c>
      <c r="AH617" s="6">
        <v>3</v>
      </c>
      <c r="AI617" s="6">
        <v>0.99188666422247285</v>
      </c>
      <c r="AJ617" s="6">
        <v>3</v>
      </c>
      <c r="AK617" s="6">
        <v>0.92064646624726199</v>
      </c>
      <c r="AL617" s="6">
        <v>10</v>
      </c>
      <c r="AM617" s="6">
        <v>0.93973869162198387</v>
      </c>
      <c r="AN617" s="6">
        <v>3</v>
      </c>
      <c r="AO617" s="6">
        <v>0.61930273795496116</v>
      </c>
      <c r="AP617" s="6">
        <v>4</v>
      </c>
      <c r="AQ617" s="6">
        <v>0.57679913076962919</v>
      </c>
      <c r="AR617" s="6">
        <v>10</v>
      </c>
      <c r="AS617" s="6">
        <v>0.9999993295729247</v>
      </c>
      <c r="AT617" s="6">
        <v>4</v>
      </c>
      <c r="AU617" s="6">
        <v>0.83270845672794269</v>
      </c>
      <c r="AV617" s="6">
        <v>4</v>
      </c>
      <c r="AW617" s="6">
        <v>0.69858636807833363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76743910092341971</v>
      </c>
      <c r="H618" s="6">
        <v>4</v>
      </c>
      <c r="I618" s="6">
        <v>0.56056481798898106</v>
      </c>
      <c r="J618" s="6">
        <v>2</v>
      </c>
      <c r="K618" s="6">
        <v>0.79401926087520269</v>
      </c>
      <c r="L618" s="6">
        <v>3</v>
      </c>
      <c r="M618" s="6">
        <v>0.95027348202505046</v>
      </c>
      <c r="N618" s="6">
        <v>20</v>
      </c>
      <c r="O618" s="6">
        <v>0.74369716745503689</v>
      </c>
      <c r="P618" s="6">
        <v>4</v>
      </c>
      <c r="Q618" s="6">
        <v>0.97168422373974483</v>
      </c>
      <c r="R618" s="6">
        <v>4</v>
      </c>
      <c r="S618" s="6">
        <v>0.81514723142636714</v>
      </c>
      <c r="T618" s="6">
        <v>25</v>
      </c>
      <c r="U618" s="6">
        <v>0.64758090720635442</v>
      </c>
      <c r="V618" s="6">
        <v>4</v>
      </c>
      <c r="W618" s="6">
        <v>0.75432384540094077</v>
      </c>
      <c r="X618" s="6">
        <v>4</v>
      </c>
      <c r="Y618" s="6">
        <v>0.62105862333410811</v>
      </c>
      <c r="Z618" s="6">
        <v>20</v>
      </c>
      <c r="AA618" s="6">
        <v>0.45486538543139549</v>
      </c>
      <c r="AB618" s="6">
        <v>4</v>
      </c>
      <c r="AC618" s="6">
        <v>0.73096154254050116</v>
      </c>
      <c r="AD618" s="6">
        <v>3</v>
      </c>
      <c r="AE618" s="6">
        <v>0.65030283148196644</v>
      </c>
      <c r="AF618" s="6">
        <v>15</v>
      </c>
      <c r="AG618" s="6">
        <v>0.79580323969988631</v>
      </c>
      <c r="AH618" s="6">
        <v>3</v>
      </c>
      <c r="AI618" s="6">
        <v>0.98145722644126565</v>
      </c>
      <c r="AJ618" s="6">
        <v>3</v>
      </c>
      <c r="AK618" s="6">
        <v>0.97578278567411336</v>
      </c>
      <c r="AL618" s="6">
        <v>10</v>
      </c>
      <c r="AM618" s="6">
        <v>0.7769834489997387</v>
      </c>
      <c r="AN618" s="6">
        <v>4</v>
      </c>
      <c r="AO618" s="6">
        <v>0.94648731351397974</v>
      </c>
      <c r="AP618" s="6">
        <v>4</v>
      </c>
      <c r="AQ618" s="6">
        <v>0.77102172355393428</v>
      </c>
      <c r="AR618" s="6">
        <v>10</v>
      </c>
      <c r="AS618" s="6">
        <v>0.99999873355510194</v>
      </c>
      <c r="AT618" s="6">
        <v>5</v>
      </c>
      <c r="AU618" s="6">
        <v>0.51565122117411943</v>
      </c>
      <c r="AV618" s="6">
        <v>4</v>
      </c>
      <c r="AW618" s="6">
        <v>0.52971806330662974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4</v>
      </c>
      <c r="G619" s="6">
        <v>0.55377741552475401</v>
      </c>
      <c r="H619" s="6">
        <v>3</v>
      </c>
      <c r="I619" s="6">
        <v>0.91612299436282596</v>
      </c>
      <c r="J619" s="6">
        <v>2</v>
      </c>
      <c r="K619" s="6">
        <v>0.90169089510882661</v>
      </c>
      <c r="L619" s="6">
        <v>3</v>
      </c>
      <c r="M619" s="6">
        <v>0.94458256428082454</v>
      </c>
      <c r="N619" s="6">
        <v>20</v>
      </c>
      <c r="O619" s="6">
        <v>0.63383785909818913</v>
      </c>
      <c r="P619" s="6">
        <v>4</v>
      </c>
      <c r="Q619" s="6">
        <v>0.83496023334658831</v>
      </c>
      <c r="R619" s="6">
        <v>4</v>
      </c>
      <c r="S619" s="6">
        <v>0.53040155943689338</v>
      </c>
      <c r="T619" s="6">
        <v>25</v>
      </c>
      <c r="U619" s="6">
        <v>0.53689061590414489</v>
      </c>
      <c r="V619" s="6">
        <v>3</v>
      </c>
      <c r="W619" s="6">
        <v>0.62242790662542302</v>
      </c>
      <c r="X619" s="6">
        <v>4</v>
      </c>
      <c r="Y619" s="6">
        <v>0.59263442148482393</v>
      </c>
      <c r="Z619" s="6">
        <v>25</v>
      </c>
      <c r="AA619" s="6">
        <v>0.48069519498633939</v>
      </c>
      <c r="AB619" s="6">
        <v>4</v>
      </c>
      <c r="AC619" s="6">
        <v>0.75490246009972606</v>
      </c>
      <c r="AD619" s="6">
        <v>4</v>
      </c>
      <c r="AE619" s="6">
        <v>0.77512438169240927</v>
      </c>
      <c r="AF619" s="6">
        <v>15</v>
      </c>
      <c r="AG619" s="6">
        <v>0.95147723586881938</v>
      </c>
      <c r="AH619" s="6">
        <v>4</v>
      </c>
      <c r="AI619" s="6">
        <v>0.83429339994063478</v>
      </c>
      <c r="AJ619" s="6">
        <v>4</v>
      </c>
      <c r="AK619" s="6">
        <v>0.87892542994328604</v>
      </c>
      <c r="AL619" s="6">
        <v>10</v>
      </c>
      <c r="AM619" s="6">
        <v>0.98551193486098421</v>
      </c>
      <c r="AN619" s="6">
        <v>3</v>
      </c>
      <c r="AO619" s="6">
        <v>0.77722215166503994</v>
      </c>
      <c r="AP619" s="6">
        <v>3</v>
      </c>
      <c r="AQ619" s="6">
        <v>0.72788085856196716</v>
      </c>
      <c r="AR619" s="6">
        <v>5</v>
      </c>
      <c r="AS619" s="6">
        <v>0.99999885275865807</v>
      </c>
      <c r="AT619" s="6">
        <v>3</v>
      </c>
      <c r="AU619" s="6">
        <v>0.47137329522996207</v>
      </c>
      <c r="AV619" s="6">
        <v>3</v>
      </c>
      <c r="AW619" s="6">
        <v>0.71766140639444742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79605493635329549</v>
      </c>
      <c r="H620" s="6">
        <v>3</v>
      </c>
      <c r="I620" s="6">
        <v>0.85035479559952021</v>
      </c>
      <c r="J620" s="6">
        <v>2</v>
      </c>
      <c r="K620" s="6">
        <v>0.96126350389084703</v>
      </c>
      <c r="L620" s="6">
        <v>3</v>
      </c>
      <c r="M620" s="6">
        <v>0.8172077356834142</v>
      </c>
      <c r="N620" s="6">
        <v>20</v>
      </c>
      <c r="O620" s="6">
        <v>0.60078696790749619</v>
      </c>
      <c r="P620" s="6">
        <v>3</v>
      </c>
      <c r="Q620" s="6">
        <v>0.94059481116731303</v>
      </c>
      <c r="R620" s="6">
        <v>3</v>
      </c>
      <c r="S620" s="6">
        <v>0.77696378379750863</v>
      </c>
      <c r="T620" s="6">
        <v>25</v>
      </c>
      <c r="U620" s="6">
        <v>0.6718181803658857</v>
      </c>
      <c r="V620" s="6">
        <v>3</v>
      </c>
      <c r="W620" s="6">
        <v>0.65108531052887875</v>
      </c>
      <c r="X620" s="6">
        <v>3</v>
      </c>
      <c r="Y620" s="6">
        <v>0.52808532919987439</v>
      </c>
      <c r="Z620" s="6">
        <v>25</v>
      </c>
      <c r="AA620" s="6">
        <v>0.54365762286278152</v>
      </c>
      <c r="AB620" s="6">
        <v>3</v>
      </c>
      <c r="AC620" s="6">
        <v>0.5311963776638885</v>
      </c>
      <c r="AD620" s="6">
        <v>4</v>
      </c>
      <c r="AE620" s="6">
        <v>0.79781506221592402</v>
      </c>
      <c r="AF620" s="6">
        <v>15</v>
      </c>
      <c r="AG620" s="6">
        <v>0.88942974283869913</v>
      </c>
      <c r="AH620" s="6">
        <v>3</v>
      </c>
      <c r="AI620" s="6">
        <v>0.64999232750537805</v>
      </c>
      <c r="AJ620" s="6">
        <v>3</v>
      </c>
      <c r="AK620" s="6">
        <v>0.91306242247132241</v>
      </c>
      <c r="AL620" s="6">
        <v>10</v>
      </c>
      <c r="AM620" s="6">
        <v>0.9982128930806492</v>
      </c>
      <c r="AN620" s="6">
        <v>4</v>
      </c>
      <c r="AO620" s="6">
        <v>0.9873869320028682</v>
      </c>
      <c r="AP620" s="6">
        <v>4</v>
      </c>
      <c r="AQ620" s="6">
        <v>0.9514901827076514</v>
      </c>
      <c r="AR620" s="6">
        <v>5</v>
      </c>
      <c r="AS620" s="6">
        <v>0.99999789913080683</v>
      </c>
      <c r="AT620" s="6">
        <v>4</v>
      </c>
      <c r="AU620" s="6">
        <v>0.85611426893767961</v>
      </c>
      <c r="AV620" s="6">
        <v>4</v>
      </c>
      <c r="AW620" s="6">
        <v>0.83889213881389624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1741812837721572</v>
      </c>
      <c r="H621" s="6">
        <v>4</v>
      </c>
      <c r="I621" s="6">
        <v>0.72637672048432333</v>
      </c>
      <c r="J621" s="6">
        <v>1</v>
      </c>
      <c r="K621" s="6">
        <v>0.53786111645468004</v>
      </c>
      <c r="L621" s="6">
        <v>4</v>
      </c>
      <c r="M621" s="6">
        <v>0.99552780647322592</v>
      </c>
      <c r="N621" s="6">
        <v>20</v>
      </c>
      <c r="O621" s="6">
        <v>0.71646959361321894</v>
      </c>
      <c r="P621" s="6">
        <v>4</v>
      </c>
      <c r="Q621" s="6">
        <v>0.78865471302485357</v>
      </c>
      <c r="R621" s="6">
        <v>3</v>
      </c>
      <c r="S621" s="6">
        <v>0.4712718241964734</v>
      </c>
      <c r="T621" s="6">
        <v>15</v>
      </c>
      <c r="U621" s="6">
        <v>0.59528809341828171</v>
      </c>
      <c r="V621" s="6">
        <v>3</v>
      </c>
      <c r="W621" s="6">
        <v>0.9844844281911117</v>
      </c>
      <c r="X621" s="6">
        <v>3</v>
      </c>
      <c r="Y621" s="6">
        <v>0.55278778686396846</v>
      </c>
      <c r="Z621" s="6">
        <v>25</v>
      </c>
      <c r="AA621" s="6">
        <v>0.4607363999813589</v>
      </c>
      <c r="AB621" s="6">
        <v>4</v>
      </c>
      <c r="AC621" s="6">
        <v>0.61784965365311972</v>
      </c>
      <c r="AD621" s="6">
        <v>3</v>
      </c>
      <c r="AE621" s="6">
        <v>0.64135416188519012</v>
      </c>
      <c r="AF621" s="6">
        <v>10</v>
      </c>
      <c r="AG621" s="6">
        <v>0.6051014191752857</v>
      </c>
      <c r="AH621" s="6">
        <v>3</v>
      </c>
      <c r="AI621" s="6">
        <v>0.55907161574441333</v>
      </c>
      <c r="AJ621" s="6">
        <v>3</v>
      </c>
      <c r="AK621" s="6">
        <v>0.82475902188521932</v>
      </c>
      <c r="AL621" s="6">
        <v>10</v>
      </c>
      <c r="AM621" s="6">
        <v>0.42728631223296692</v>
      </c>
      <c r="AN621" s="6">
        <v>3</v>
      </c>
      <c r="AO621" s="6">
        <v>0.50792610732771881</v>
      </c>
      <c r="AP621" s="6">
        <v>4</v>
      </c>
      <c r="AQ621" s="6">
        <v>0.95334652930864694</v>
      </c>
      <c r="AR621" s="6">
        <v>20</v>
      </c>
      <c r="AS621" s="6">
        <v>0.99999885275865807</v>
      </c>
      <c r="AT621" s="6">
        <v>5</v>
      </c>
      <c r="AU621" s="6">
        <v>0.99477602436829493</v>
      </c>
      <c r="AV621" s="6">
        <v>4</v>
      </c>
      <c r="AW621" s="6">
        <v>0.56191315471845393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156177805036755</v>
      </c>
      <c r="H622" s="6">
        <v>3</v>
      </c>
      <c r="I622" s="6">
        <v>0.60133373443944405</v>
      </c>
      <c r="J622" s="6">
        <v>2</v>
      </c>
      <c r="K622" s="6">
        <v>0.94182103455872657</v>
      </c>
      <c r="L622" s="6">
        <v>2</v>
      </c>
      <c r="M622" s="6">
        <v>0.9331487769705521</v>
      </c>
      <c r="N622" s="6">
        <v>20</v>
      </c>
      <c r="O622" s="6">
        <v>0.77988158884168968</v>
      </c>
      <c r="P622" s="6">
        <v>3</v>
      </c>
      <c r="Q622" s="6">
        <v>0.83498181734759236</v>
      </c>
      <c r="R622" s="6">
        <v>3</v>
      </c>
      <c r="S622" s="6">
        <v>0.93583965120072543</v>
      </c>
      <c r="T622" s="6">
        <v>20</v>
      </c>
      <c r="U622" s="6">
        <v>0.47281795392338849</v>
      </c>
      <c r="V622" s="6">
        <v>3</v>
      </c>
      <c r="W622" s="6">
        <v>0.98629114999169076</v>
      </c>
      <c r="X622" s="6">
        <v>3</v>
      </c>
      <c r="Y622" s="6">
        <v>0.94963232368699502</v>
      </c>
      <c r="Z622" s="6">
        <v>20</v>
      </c>
      <c r="AA622" s="6">
        <v>0.67681114745487847</v>
      </c>
      <c r="AB622" s="6">
        <v>3</v>
      </c>
      <c r="AC622" s="6">
        <v>0.96616163572477376</v>
      </c>
      <c r="AD622" s="6">
        <v>3</v>
      </c>
      <c r="AE622" s="6">
        <v>0.86133120820935394</v>
      </c>
      <c r="AF622" s="6">
        <v>20</v>
      </c>
      <c r="AG622" s="6">
        <v>0.79670423255633005</v>
      </c>
      <c r="AH622" s="6">
        <v>3</v>
      </c>
      <c r="AI622" s="6">
        <v>0.6176184975647242</v>
      </c>
      <c r="AJ622" s="6">
        <v>3</v>
      </c>
      <c r="AK622" s="6">
        <v>0.74863512027874124</v>
      </c>
      <c r="AL622" s="6">
        <v>10</v>
      </c>
      <c r="AM622" s="6">
        <v>0.98860969634438367</v>
      </c>
      <c r="AN622" s="6">
        <v>4</v>
      </c>
      <c r="AO622" s="6">
        <v>0.7041804251043966</v>
      </c>
      <c r="AP622" s="6">
        <v>4</v>
      </c>
      <c r="AQ622" s="6">
        <v>0.56106666392128668</v>
      </c>
      <c r="AR622" s="6">
        <v>10</v>
      </c>
      <c r="AS622" s="6">
        <v>0.99999980638736874</v>
      </c>
      <c r="AT622" s="6">
        <v>3</v>
      </c>
      <c r="AU622" s="6">
        <v>0.85482492251646403</v>
      </c>
      <c r="AV622" s="6">
        <v>3</v>
      </c>
      <c r="AW622" s="6">
        <v>0.95741680158274278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3416807625713092</v>
      </c>
      <c r="H623" s="6">
        <v>3</v>
      </c>
      <c r="I623" s="6">
        <v>0.60970066217624275</v>
      </c>
      <c r="J623" s="6">
        <v>2</v>
      </c>
      <c r="K623" s="6">
        <v>0.9648397940055381</v>
      </c>
      <c r="L623" s="6">
        <v>2</v>
      </c>
      <c r="M623" s="6">
        <v>0.90450032032582572</v>
      </c>
      <c r="N623" s="6">
        <v>20</v>
      </c>
      <c r="O623" s="6">
        <v>0.84404894868129654</v>
      </c>
      <c r="P623" s="6">
        <v>4</v>
      </c>
      <c r="Q623" s="6">
        <v>0.53107527869558813</v>
      </c>
      <c r="R623" s="6">
        <v>4</v>
      </c>
      <c r="S623" s="6">
        <v>0.53110080278682115</v>
      </c>
      <c r="T623" s="6">
        <v>20</v>
      </c>
      <c r="U623" s="6">
        <v>0.5928901154129772</v>
      </c>
      <c r="V623" s="6">
        <v>3</v>
      </c>
      <c r="W623" s="6">
        <v>0.92400119874335607</v>
      </c>
      <c r="X623" s="6">
        <v>3</v>
      </c>
      <c r="Y623" s="6">
        <v>0.89257795375471083</v>
      </c>
      <c r="Z623" s="6">
        <v>20</v>
      </c>
      <c r="AA623" s="6">
        <v>0.68933473407520485</v>
      </c>
      <c r="AB623" s="6">
        <v>3</v>
      </c>
      <c r="AC623" s="6">
        <v>0.96685149908810286</v>
      </c>
      <c r="AD623" s="6">
        <v>3</v>
      </c>
      <c r="AE623" s="6">
        <v>0.73061395066326051</v>
      </c>
      <c r="AF623" s="6">
        <v>20</v>
      </c>
      <c r="AG623" s="6">
        <v>0.55893943888809516</v>
      </c>
      <c r="AH623" s="6">
        <v>3</v>
      </c>
      <c r="AI623" s="6">
        <v>0.94900792453631289</v>
      </c>
      <c r="AJ623" s="6">
        <v>3</v>
      </c>
      <c r="AK623" s="6">
        <v>0.87004808390887411</v>
      </c>
      <c r="AL623" s="6">
        <v>10</v>
      </c>
      <c r="AM623" s="6">
        <v>0.9737106990718748</v>
      </c>
      <c r="AN623" s="6">
        <v>4</v>
      </c>
      <c r="AO623" s="6">
        <v>0.98101429956907327</v>
      </c>
      <c r="AP623" s="6">
        <v>4</v>
      </c>
      <c r="AQ623" s="6">
        <v>0.80638731677042585</v>
      </c>
      <c r="AR623" s="6">
        <v>10</v>
      </c>
      <c r="AS623" s="6">
        <v>0.99999980638736874</v>
      </c>
      <c r="AT623" s="6">
        <v>3</v>
      </c>
      <c r="AU623" s="6">
        <v>0.79331377075574749</v>
      </c>
      <c r="AV623" s="6">
        <v>3</v>
      </c>
      <c r="AW623" s="6">
        <v>0.90765370979613824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122132999224851</v>
      </c>
      <c r="H624" s="6">
        <v>3</v>
      </c>
      <c r="I624" s="6">
        <v>0.74057978967400995</v>
      </c>
      <c r="J624" s="6">
        <v>2</v>
      </c>
      <c r="K624" s="6">
        <v>0.92723851386602385</v>
      </c>
      <c r="L624" s="6">
        <v>2</v>
      </c>
      <c r="M624" s="6">
        <v>0.81596210911846945</v>
      </c>
      <c r="N624" s="6">
        <v>20</v>
      </c>
      <c r="O624" s="6">
        <v>0.82046625225891223</v>
      </c>
      <c r="P624" s="6">
        <v>3</v>
      </c>
      <c r="Q624" s="6">
        <v>0.83412649955654528</v>
      </c>
      <c r="R624" s="6">
        <v>3</v>
      </c>
      <c r="S624" s="6">
        <v>0.93468907416263458</v>
      </c>
      <c r="T624" s="6">
        <v>20</v>
      </c>
      <c r="U624" s="6">
        <v>0.55038642860391696</v>
      </c>
      <c r="V624" s="6">
        <v>3</v>
      </c>
      <c r="W624" s="6">
        <v>0.89280946493999536</v>
      </c>
      <c r="X624" s="6">
        <v>3</v>
      </c>
      <c r="Y624" s="6">
        <v>0.93812938724039019</v>
      </c>
      <c r="Z624" s="6">
        <v>20</v>
      </c>
      <c r="AA624" s="6">
        <v>0.45432453568681669</v>
      </c>
      <c r="AB624" s="6">
        <v>3</v>
      </c>
      <c r="AC624" s="6">
        <v>0.96769792921637965</v>
      </c>
      <c r="AD624" s="6">
        <v>3</v>
      </c>
      <c r="AE624" s="6">
        <v>0.9259370844525403</v>
      </c>
      <c r="AF624" s="6">
        <v>20</v>
      </c>
      <c r="AG624" s="6">
        <v>0.83866032622799003</v>
      </c>
      <c r="AH624" s="6">
        <v>4</v>
      </c>
      <c r="AI624" s="6">
        <v>0.89303967875183343</v>
      </c>
      <c r="AJ624" s="6">
        <v>4</v>
      </c>
      <c r="AK624" s="6">
        <v>0.731020409243758</v>
      </c>
      <c r="AL624" s="6">
        <v>10</v>
      </c>
      <c r="AM624" s="6">
        <v>0.99532157060437831</v>
      </c>
      <c r="AN624" s="6">
        <v>3</v>
      </c>
      <c r="AO624" s="6">
        <v>0.9190814698606683</v>
      </c>
      <c r="AP624" s="6">
        <v>3</v>
      </c>
      <c r="AQ624" s="6">
        <v>0.71086391993020959</v>
      </c>
      <c r="AR624" s="6">
        <v>10</v>
      </c>
      <c r="AS624" s="6">
        <v>1</v>
      </c>
      <c r="AT624" s="6">
        <v>3</v>
      </c>
      <c r="AU624" s="6">
        <v>0.83365978625450676</v>
      </c>
      <c r="AV624" s="6">
        <v>3</v>
      </c>
      <c r="AW624" s="6">
        <v>0.97399006363345608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3</v>
      </c>
      <c r="G625" s="6">
        <v>0.50895972057152072</v>
      </c>
      <c r="H625" s="6">
        <v>4</v>
      </c>
      <c r="I625" s="6">
        <v>0.55312636247020908</v>
      </c>
      <c r="J625" s="6">
        <v>2</v>
      </c>
      <c r="K625" s="6">
        <v>0.94241819799963134</v>
      </c>
      <c r="L625" s="6">
        <v>4</v>
      </c>
      <c r="M625" s="6">
        <v>0.85922264470990151</v>
      </c>
      <c r="N625" s="6">
        <v>20</v>
      </c>
      <c r="O625" s="6">
        <v>0.67698128531797153</v>
      </c>
      <c r="P625" s="6">
        <v>3</v>
      </c>
      <c r="Q625" s="6">
        <v>0.97759693089297217</v>
      </c>
      <c r="R625" s="6">
        <v>3</v>
      </c>
      <c r="S625" s="6">
        <v>0.85797464604061502</v>
      </c>
      <c r="T625" s="6">
        <v>20</v>
      </c>
      <c r="U625" s="6">
        <v>0.4385117375610908</v>
      </c>
      <c r="V625" s="6">
        <v>3</v>
      </c>
      <c r="W625" s="6">
        <v>0.94931238948474694</v>
      </c>
      <c r="X625" s="6">
        <v>3</v>
      </c>
      <c r="Y625" s="6">
        <v>0.69105541020470662</v>
      </c>
      <c r="Z625" s="6">
        <v>20</v>
      </c>
      <c r="AA625" s="6">
        <v>0.55021866887323312</v>
      </c>
      <c r="AB625" s="6">
        <v>3</v>
      </c>
      <c r="AC625" s="6">
        <v>0.93980269658462234</v>
      </c>
      <c r="AD625" s="6">
        <v>3</v>
      </c>
      <c r="AE625" s="6">
        <v>0.6617185728325099</v>
      </c>
      <c r="AF625" s="6">
        <v>20</v>
      </c>
      <c r="AG625" s="6">
        <v>0.49665321150859482</v>
      </c>
      <c r="AH625" s="6">
        <v>4</v>
      </c>
      <c r="AI625" s="6">
        <v>0.93860288678307935</v>
      </c>
      <c r="AJ625" s="6">
        <v>3</v>
      </c>
      <c r="AK625" s="6">
        <v>0.91908017395670949</v>
      </c>
      <c r="AL625" s="6">
        <v>10</v>
      </c>
      <c r="AM625" s="6">
        <v>0.97741024237104668</v>
      </c>
      <c r="AN625" s="6">
        <v>4</v>
      </c>
      <c r="AO625" s="6">
        <v>0.97919432773024373</v>
      </c>
      <c r="AP625" s="6">
        <v>4</v>
      </c>
      <c r="AQ625" s="6">
        <v>0.75415871181606187</v>
      </c>
      <c r="AR625" s="6">
        <v>10</v>
      </c>
      <c r="AS625" s="6">
        <v>0.99999980638736874</v>
      </c>
      <c r="AT625" s="6">
        <v>4</v>
      </c>
      <c r="AU625" s="6">
        <v>0.8375626182652488</v>
      </c>
      <c r="AV625" s="6">
        <v>4</v>
      </c>
      <c r="AW625" s="6">
        <v>0.93543307416826416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2812631224849711</v>
      </c>
      <c r="H626" s="6">
        <v>3</v>
      </c>
      <c r="I626" s="6">
        <v>0.68450252187625771</v>
      </c>
      <c r="J626" s="6">
        <v>2</v>
      </c>
      <c r="K626" s="6">
        <v>0.86391082267637531</v>
      </c>
      <c r="L626" s="6">
        <v>2</v>
      </c>
      <c r="M626" s="6">
        <v>0.910519457423979</v>
      </c>
      <c r="N626" s="6">
        <v>20</v>
      </c>
      <c r="O626" s="6">
        <v>0.83926454694870412</v>
      </c>
      <c r="P626" s="6">
        <v>3</v>
      </c>
      <c r="Q626" s="6">
        <v>0.75414182639153737</v>
      </c>
      <c r="R626" s="6">
        <v>3</v>
      </c>
      <c r="S626" s="6">
        <v>0.92066424870549113</v>
      </c>
      <c r="T626" s="6">
        <v>20</v>
      </c>
      <c r="U626" s="6">
        <v>0.49821498416528309</v>
      </c>
      <c r="V626" s="6">
        <v>3</v>
      </c>
      <c r="W626" s="6">
        <v>0.95417662801614345</v>
      </c>
      <c r="X626" s="6">
        <v>3</v>
      </c>
      <c r="Y626" s="6">
        <v>0.85767427880816594</v>
      </c>
      <c r="Z626" s="6">
        <v>20</v>
      </c>
      <c r="AA626" s="6">
        <v>0.59060540382119064</v>
      </c>
      <c r="AB626" s="6">
        <v>3</v>
      </c>
      <c r="AC626" s="6">
        <v>0.67868966705605271</v>
      </c>
      <c r="AD626" s="6">
        <v>3</v>
      </c>
      <c r="AE626" s="6">
        <v>0.89216975697391676</v>
      </c>
      <c r="AF626" s="6">
        <v>10</v>
      </c>
      <c r="AG626" s="6">
        <v>0.58947419166823867</v>
      </c>
      <c r="AH626" s="6">
        <v>3</v>
      </c>
      <c r="AI626" s="6">
        <v>0.78919893839545174</v>
      </c>
      <c r="AJ626" s="6">
        <v>3</v>
      </c>
      <c r="AK626" s="6">
        <v>0.85644117007868581</v>
      </c>
      <c r="AL626" s="6">
        <v>20</v>
      </c>
      <c r="AM626" s="6">
        <v>0.76632240771033844</v>
      </c>
      <c r="AN626" s="6">
        <v>3</v>
      </c>
      <c r="AO626" s="6">
        <v>0.87006434525952425</v>
      </c>
      <c r="AP626" s="6">
        <v>3</v>
      </c>
      <c r="AQ626" s="6">
        <v>0.66845165745926138</v>
      </c>
      <c r="AR626" s="6">
        <v>10</v>
      </c>
      <c r="AS626" s="6">
        <v>0.99999980638736874</v>
      </c>
      <c r="AT626" s="6">
        <v>3</v>
      </c>
      <c r="AU626" s="6">
        <v>0.90672315227271338</v>
      </c>
      <c r="AV626" s="6">
        <v>3</v>
      </c>
      <c r="AW626" s="6">
        <v>0.98187377066602399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3417052809422794</v>
      </c>
      <c r="H627" s="6">
        <v>4</v>
      </c>
      <c r="I627" s="6">
        <v>0.58652477480441911</v>
      </c>
      <c r="J627" s="6">
        <v>2</v>
      </c>
      <c r="K627" s="6">
        <v>0.77512180053251589</v>
      </c>
      <c r="L627" s="6">
        <v>3</v>
      </c>
      <c r="M627" s="6">
        <v>0.90307596496843312</v>
      </c>
      <c r="N627" s="6">
        <v>20</v>
      </c>
      <c r="O627" s="6">
        <v>0.60216667694116666</v>
      </c>
      <c r="P627" s="6">
        <v>4</v>
      </c>
      <c r="Q627" s="6">
        <v>0.85164853914518579</v>
      </c>
      <c r="R627" s="6">
        <v>3</v>
      </c>
      <c r="S627" s="6">
        <v>0.65102985344407871</v>
      </c>
      <c r="T627" s="6">
        <v>20</v>
      </c>
      <c r="U627" s="6">
        <v>0.48544858402499158</v>
      </c>
      <c r="V627" s="6">
        <v>3</v>
      </c>
      <c r="W627" s="6">
        <v>0.97196490416470527</v>
      </c>
      <c r="X627" s="6">
        <v>3</v>
      </c>
      <c r="Y627" s="6">
        <v>0.56028513230668864</v>
      </c>
      <c r="Z627" s="6">
        <v>20</v>
      </c>
      <c r="AA627" s="6">
        <v>0.43632157943102018</v>
      </c>
      <c r="AB627" s="6">
        <v>4</v>
      </c>
      <c r="AC627" s="6">
        <v>0.93935669972061664</v>
      </c>
      <c r="AD627" s="6">
        <v>3</v>
      </c>
      <c r="AE627" s="6">
        <v>0.85120203470644917</v>
      </c>
      <c r="AF627" s="6">
        <v>20</v>
      </c>
      <c r="AG627" s="6">
        <v>0.70057330640059678</v>
      </c>
      <c r="AH627" s="6">
        <v>3</v>
      </c>
      <c r="AI627" s="6">
        <v>0.96632113125710162</v>
      </c>
      <c r="AJ627" s="6">
        <v>3</v>
      </c>
      <c r="AK627" s="6">
        <v>0.71078206155468615</v>
      </c>
      <c r="AL627" s="6">
        <v>10</v>
      </c>
      <c r="AM627" s="6">
        <v>0.97329890167993216</v>
      </c>
      <c r="AN627" s="6">
        <v>4</v>
      </c>
      <c r="AO627" s="6">
        <v>0.93522125623802888</v>
      </c>
      <c r="AP627" s="6">
        <v>4</v>
      </c>
      <c r="AQ627" s="6">
        <v>0.89231552176134343</v>
      </c>
      <c r="AR627" s="6">
        <v>10</v>
      </c>
      <c r="AS627" s="6">
        <v>0.9999996871837189</v>
      </c>
      <c r="AT627" s="6">
        <v>4</v>
      </c>
      <c r="AU627" s="6">
        <v>0.67566562019375909</v>
      </c>
      <c r="AV627" s="6">
        <v>4</v>
      </c>
      <c r="AW627" s="6">
        <v>0.8350355251053071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63781430244662285</v>
      </c>
      <c r="H628" s="6">
        <v>3</v>
      </c>
      <c r="I628" s="6">
        <v>0.85874676719497511</v>
      </c>
      <c r="J628" s="6">
        <v>2</v>
      </c>
      <c r="K628" s="6">
        <v>0.95088004218463829</v>
      </c>
      <c r="L628" s="6">
        <v>1</v>
      </c>
      <c r="M628" s="6">
        <v>0.45184473264995251</v>
      </c>
      <c r="N628" s="6">
        <v>20</v>
      </c>
      <c r="O628" s="6">
        <v>0.82345116737453516</v>
      </c>
      <c r="P628" s="6">
        <v>4</v>
      </c>
      <c r="Q628" s="6">
        <v>0.96086479970574279</v>
      </c>
      <c r="R628" s="6">
        <v>4</v>
      </c>
      <c r="S628" s="6">
        <v>0.84899044258129608</v>
      </c>
      <c r="T628" s="6">
        <v>25</v>
      </c>
      <c r="U628" s="6">
        <v>0.74126039882472783</v>
      </c>
      <c r="V628" s="6">
        <v>4</v>
      </c>
      <c r="W628" s="6">
        <v>0.8347628136430475</v>
      </c>
      <c r="X628" s="6">
        <v>4</v>
      </c>
      <c r="Y628" s="6">
        <v>0.89844474642752181</v>
      </c>
      <c r="Z628" s="6">
        <v>25</v>
      </c>
      <c r="AA628" s="6">
        <v>0.52264393991017133</v>
      </c>
      <c r="AB628" s="6">
        <v>4</v>
      </c>
      <c r="AC628" s="6">
        <v>0.73094975953540675</v>
      </c>
      <c r="AD628" s="6">
        <v>4</v>
      </c>
      <c r="AE628" s="6">
        <v>0.84970869500134116</v>
      </c>
      <c r="AF628" s="6">
        <v>15</v>
      </c>
      <c r="AG628" s="6">
        <v>0.95890750325165253</v>
      </c>
      <c r="AH628" s="6">
        <v>4</v>
      </c>
      <c r="AI628" s="6">
        <v>0.56148276491176197</v>
      </c>
      <c r="AJ628" s="6">
        <v>4</v>
      </c>
      <c r="AK628" s="6">
        <v>0.94191493879692056</v>
      </c>
      <c r="AL628" s="6">
        <v>10</v>
      </c>
      <c r="AM628" s="6">
        <v>0.99772779248059562</v>
      </c>
      <c r="AN628" s="6">
        <v>3</v>
      </c>
      <c r="AO628" s="6">
        <v>0.93183493346357549</v>
      </c>
      <c r="AP628" s="6">
        <v>3</v>
      </c>
      <c r="AQ628" s="6">
        <v>0.84851596409039209</v>
      </c>
      <c r="AR628" s="6">
        <v>5</v>
      </c>
      <c r="AS628" s="6">
        <v>0.99999921036931172</v>
      </c>
      <c r="AT628" s="6">
        <v>3</v>
      </c>
      <c r="AU628" s="6">
        <v>0.59742937679202579</v>
      </c>
      <c r="AV628" s="6">
        <v>3</v>
      </c>
      <c r="AW628" s="6">
        <v>0.86955618472096508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4456460058480753</v>
      </c>
      <c r="H629" s="6">
        <v>4</v>
      </c>
      <c r="I629" s="6">
        <v>0.60032650306425506</v>
      </c>
      <c r="J629" s="6">
        <v>2</v>
      </c>
      <c r="K629" s="6">
        <v>0.90431710520941988</v>
      </c>
      <c r="L629" s="6">
        <v>3</v>
      </c>
      <c r="M629" s="6">
        <v>0.94380441670161475</v>
      </c>
      <c r="N629" s="6">
        <v>20</v>
      </c>
      <c r="O629" s="6">
        <v>0.72414381993856813</v>
      </c>
      <c r="P629" s="6">
        <v>4</v>
      </c>
      <c r="Q629" s="6">
        <v>0.9790346752782112</v>
      </c>
      <c r="R629" s="6">
        <v>4</v>
      </c>
      <c r="S629" s="6">
        <v>0.86463535140554149</v>
      </c>
      <c r="T629" s="6">
        <v>25</v>
      </c>
      <c r="U629" s="6">
        <v>0.66407894732469819</v>
      </c>
      <c r="V629" s="6">
        <v>4</v>
      </c>
      <c r="W629" s="6">
        <v>0.85159874471085639</v>
      </c>
      <c r="X629" s="6">
        <v>4</v>
      </c>
      <c r="Y629" s="6">
        <v>0.83226086303649294</v>
      </c>
      <c r="Z629" s="6">
        <v>25</v>
      </c>
      <c r="AA629" s="6">
        <v>0.59715464636322402</v>
      </c>
      <c r="AB629" s="6">
        <v>5</v>
      </c>
      <c r="AC629" s="6">
        <v>0.7549125230165884</v>
      </c>
      <c r="AD629" s="6">
        <v>4</v>
      </c>
      <c r="AE629" s="6">
        <v>0.98815633297057337</v>
      </c>
      <c r="AF629" s="6">
        <v>15</v>
      </c>
      <c r="AG629" s="6">
        <v>0.9425379549187336</v>
      </c>
      <c r="AH629" s="6">
        <v>4</v>
      </c>
      <c r="AI629" s="6">
        <v>0.9873493942400472</v>
      </c>
      <c r="AJ629" s="6">
        <v>4</v>
      </c>
      <c r="AK629" s="6">
        <v>0.80210831028773577</v>
      </c>
      <c r="AL629" s="6">
        <v>10</v>
      </c>
      <c r="AM629" s="6">
        <v>0.99817227971871114</v>
      </c>
      <c r="AN629" s="6">
        <v>4</v>
      </c>
      <c r="AO629" s="6">
        <v>0.91474611697025199</v>
      </c>
      <c r="AP629" s="6">
        <v>4</v>
      </c>
      <c r="AQ629" s="6">
        <v>0.60623116818532208</v>
      </c>
      <c r="AR629" s="6">
        <v>5</v>
      </c>
      <c r="AS629" s="6">
        <v>0.999995276659155</v>
      </c>
      <c r="AT629" s="6">
        <v>5</v>
      </c>
      <c r="AU629" s="6">
        <v>0.50591176619928713</v>
      </c>
      <c r="AV629" s="6">
        <v>5</v>
      </c>
      <c r="AW629" s="6">
        <v>0.79752333863919522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0541771340101618</v>
      </c>
      <c r="L630" s="6">
        <v>3</v>
      </c>
      <c r="M630" s="6">
        <v>0.39430476242302093</v>
      </c>
      <c r="N630" s="6">
        <v>20</v>
      </c>
      <c r="O630" s="6">
        <v>0.81062092573719069</v>
      </c>
      <c r="P630" s="6">
        <v>4</v>
      </c>
      <c r="Q630" s="6">
        <v>0.95884689262399103</v>
      </c>
      <c r="R630" s="6">
        <v>4</v>
      </c>
      <c r="S630" s="6">
        <v>0.5902832101797415</v>
      </c>
      <c r="T630" s="6">
        <v>25</v>
      </c>
      <c r="U630" s="6">
        <v>0.47322936149350991</v>
      </c>
      <c r="V630" s="6">
        <v>4</v>
      </c>
      <c r="W630" s="6">
        <v>0.82779917192517483</v>
      </c>
      <c r="X630" s="6">
        <v>4</v>
      </c>
      <c r="Y630" s="6">
        <v>0.80814822540663345</v>
      </c>
      <c r="Z630" s="6">
        <v>20</v>
      </c>
      <c r="AA630" s="6">
        <v>0.49860452127178922</v>
      </c>
      <c r="AB630" s="6">
        <v>4</v>
      </c>
      <c r="AC630" s="6">
        <v>0.81309428048635768</v>
      </c>
      <c r="AD630" s="6">
        <v>4</v>
      </c>
      <c r="AE630" s="6">
        <v>0.76152069529784316</v>
      </c>
      <c r="AF630" s="6">
        <v>15</v>
      </c>
      <c r="AG630" s="6">
        <v>0.93349737873601613</v>
      </c>
      <c r="AH630" s="6">
        <v>4</v>
      </c>
      <c r="AI630" s="6">
        <v>0.72989039496206809</v>
      </c>
      <c r="AJ630" s="6">
        <v>4</v>
      </c>
      <c r="AK630" s="6">
        <v>0.87559853191198134</v>
      </c>
      <c r="AL630" s="6">
        <v>10</v>
      </c>
      <c r="AM630" s="6">
        <v>0.99274956276398441</v>
      </c>
      <c r="AN630" s="6">
        <v>3</v>
      </c>
      <c r="AO630" s="6">
        <v>0.96286803007063693</v>
      </c>
      <c r="AP630" s="6">
        <v>3</v>
      </c>
      <c r="AQ630" s="6">
        <v>0.7041748621010121</v>
      </c>
      <c r="AR630" s="6">
        <v>10</v>
      </c>
      <c r="AS630" s="6">
        <v>0.99999825674121945</v>
      </c>
      <c r="AT630" s="6">
        <v>4</v>
      </c>
      <c r="AU630" s="6">
        <v>0.63523678489313773</v>
      </c>
      <c r="AV630" s="6">
        <v>4</v>
      </c>
      <c r="AW630" s="6">
        <v>0.88350525880412878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523554283499535</v>
      </c>
      <c r="H631" s="6">
        <v>3</v>
      </c>
      <c r="I631" s="6">
        <v>0.7009383090699195</v>
      </c>
      <c r="J631" s="6">
        <v>2</v>
      </c>
      <c r="K631" s="6">
        <v>0.91961830950389589</v>
      </c>
      <c r="L631" s="6">
        <v>2</v>
      </c>
      <c r="M631" s="6">
        <v>0.87397793468598883</v>
      </c>
      <c r="N631" s="6">
        <v>20</v>
      </c>
      <c r="O631" s="6">
        <v>0.7967644736407391</v>
      </c>
      <c r="P631" s="6">
        <v>3</v>
      </c>
      <c r="Q631" s="6">
        <v>0.70490456790940681</v>
      </c>
      <c r="R631" s="6">
        <v>3</v>
      </c>
      <c r="S631" s="6">
        <v>0.91104067862708349</v>
      </c>
      <c r="T631" s="6">
        <v>25</v>
      </c>
      <c r="U631" s="6">
        <v>0.78580504631204506</v>
      </c>
      <c r="V631" s="6">
        <v>4</v>
      </c>
      <c r="W631" s="6">
        <v>0.93987872311912302</v>
      </c>
      <c r="X631" s="6">
        <v>4</v>
      </c>
      <c r="Y631" s="6">
        <v>0.97037072963772131</v>
      </c>
      <c r="Z631" s="6">
        <v>25</v>
      </c>
      <c r="AA631" s="6">
        <v>0.58509998021656784</v>
      </c>
      <c r="AB631" s="6">
        <v>3</v>
      </c>
      <c r="AC631" s="6">
        <v>0.98449367155880096</v>
      </c>
      <c r="AD631" s="6">
        <v>4</v>
      </c>
      <c r="AE631" s="6">
        <v>0.65116886315654776</v>
      </c>
      <c r="AF631" s="6">
        <v>15</v>
      </c>
      <c r="AG631" s="6">
        <v>0.94897946801133859</v>
      </c>
      <c r="AH631" s="6">
        <v>3</v>
      </c>
      <c r="AI631" s="6">
        <v>0.96013828597839057</v>
      </c>
      <c r="AJ631" s="6">
        <v>3</v>
      </c>
      <c r="AK631" s="6">
        <v>0.67516716291941381</v>
      </c>
      <c r="AL631" s="6">
        <v>10</v>
      </c>
      <c r="AM631" s="6">
        <v>0.9978935968872904</v>
      </c>
      <c r="AN631" s="6">
        <v>4</v>
      </c>
      <c r="AO631" s="6">
        <v>0.96212027513854725</v>
      </c>
      <c r="AP631" s="6">
        <v>4</v>
      </c>
      <c r="AQ631" s="6">
        <v>0.64150879818564821</v>
      </c>
      <c r="AR631" s="6">
        <v>5</v>
      </c>
      <c r="AS631" s="6">
        <v>0.9999971839107652</v>
      </c>
      <c r="AT631" s="6">
        <v>2</v>
      </c>
      <c r="AU631" s="6">
        <v>0.53671269836453306</v>
      </c>
      <c r="AV631" s="6">
        <v>2</v>
      </c>
      <c r="AW631" s="6">
        <v>0.62186702205988276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3</v>
      </c>
      <c r="G632" s="6">
        <v>0.48247498698135949</v>
      </c>
      <c r="H632" s="6">
        <v>4</v>
      </c>
      <c r="I632" s="6">
        <v>0.80465070706045416</v>
      </c>
      <c r="J632" s="6">
        <v>2</v>
      </c>
      <c r="K632" s="6">
        <v>0.94766435436210739</v>
      </c>
      <c r="L632" s="6">
        <v>2</v>
      </c>
      <c r="M632" s="6">
        <v>0.70442940393213505</v>
      </c>
      <c r="N632" s="6">
        <v>20</v>
      </c>
      <c r="O632" s="6">
        <v>0.60155470504329145</v>
      </c>
      <c r="P632" s="6">
        <v>4</v>
      </c>
      <c r="Q632" s="6">
        <v>0.7306397198717377</v>
      </c>
      <c r="R632" s="6">
        <v>4</v>
      </c>
      <c r="S632" s="6">
        <v>0.67748006568793318</v>
      </c>
      <c r="T632" s="6">
        <v>25</v>
      </c>
      <c r="U632" s="6">
        <v>0.70700774387390353</v>
      </c>
      <c r="V632" s="6">
        <v>3</v>
      </c>
      <c r="W632" s="6">
        <v>0.97669499005823601</v>
      </c>
      <c r="X632" s="6">
        <v>4</v>
      </c>
      <c r="Y632" s="6">
        <v>0.97678449653476962</v>
      </c>
      <c r="Z632" s="6">
        <v>20</v>
      </c>
      <c r="AA632" s="6">
        <v>0.46934590268584903</v>
      </c>
      <c r="AB632" s="6">
        <v>3</v>
      </c>
      <c r="AC632" s="6">
        <v>0.94625584616864977</v>
      </c>
      <c r="AD632" s="6">
        <v>4</v>
      </c>
      <c r="AE632" s="6">
        <v>0.94583536579949046</v>
      </c>
      <c r="AF632" s="6">
        <v>15</v>
      </c>
      <c r="AG632" s="6">
        <v>0.94239279074750459</v>
      </c>
      <c r="AH632" s="6">
        <v>4</v>
      </c>
      <c r="AI632" s="6">
        <v>0.56156236073490884</v>
      </c>
      <c r="AJ632" s="6">
        <v>4</v>
      </c>
      <c r="AK632" s="6">
        <v>0.66700165620742069</v>
      </c>
      <c r="AL632" s="6">
        <v>10</v>
      </c>
      <c r="AM632" s="6">
        <v>0.6510869707985375</v>
      </c>
      <c r="AN632" s="6">
        <v>4</v>
      </c>
      <c r="AO632" s="6">
        <v>0.61595352174986806</v>
      </c>
      <c r="AP632" s="6">
        <v>4</v>
      </c>
      <c r="AQ632" s="6">
        <v>0.62054250839739145</v>
      </c>
      <c r="AR632" s="6">
        <v>10</v>
      </c>
      <c r="AS632" s="6">
        <v>0.99999861435166004</v>
      </c>
      <c r="AT632" s="6">
        <v>3</v>
      </c>
      <c r="AU632" s="6">
        <v>0.82107406536454153</v>
      </c>
      <c r="AV632" s="6">
        <v>4</v>
      </c>
      <c r="AW632" s="6">
        <v>0.52652605576507916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72788100413815338</v>
      </c>
      <c r="H633" s="6">
        <v>2</v>
      </c>
      <c r="I633" s="6">
        <v>0.46827942465780859</v>
      </c>
      <c r="J633" s="6">
        <v>2</v>
      </c>
      <c r="K633" s="6">
        <v>0.84361740396599838</v>
      </c>
      <c r="L633" s="6">
        <v>2</v>
      </c>
      <c r="M633" s="6">
        <v>0.810705226590405</v>
      </c>
      <c r="N633" s="6">
        <v>20</v>
      </c>
      <c r="O633" s="6">
        <v>0.6828883791998831</v>
      </c>
      <c r="P633" s="6">
        <v>3</v>
      </c>
      <c r="Q633" s="6">
        <v>0.72854682463797227</v>
      </c>
      <c r="R633" s="6">
        <v>3</v>
      </c>
      <c r="S633" s="6">
        <v>0.85898007744221327</v>
      </c>
      <c r="T633" s="6">
        <v>25</v>
      </c>
      <c r="U633" s="6">
        <v>0.49054866000207642</v>
      </c>
      <c r="V633" s="6">
        <v>4</v>
      </c>
      <c r="W633" s="6">
        <v>0.6222121171634607</v>
      </c>
      <c r="X633" s="6">
        <v>3</v>
      </c>
      <c r="Y633" s="6">
        <v>0.53103709575574298</v>
      </c>
      <c r="Z633" s="6">
        <v>25</v>
      </c>
      <c r="AA633" s="6">
        <v>0.46046754661717748</v>
      </c>
      <c r="AB633" s="6">
        <v>3</v>
      </c>
      <c r="AC633" s="6">
        <v>0.62227254933881859</v>
      </c>
      <c r="AD633" s="6">
        <v>4</v>
      </c>
      <c r="AE633" s="6">
        <v>0.51149298921956465</v>
      </c>
      <c r="AF633" s="6">
        <v>15</v>
      </c>
      <c r="AG633" s="6">
        <v>0.91299453880381831</v>
      </c>
      <c r="AH633" s="6">
        <v>4</v>
      </c>
      <c r="AI633" s="6">
        <v>0.97555140232118798</v>
      </c>
      <c r="AJ633" s="6">
        <v>4</v>
      </c>
      <c r="AK633" s="6">
        <v>0.74974182878395335</v>
      </c>
      <c r="AL633" s="6">
        <v>10</v>
      </c>
      <c r="AM633" s="6">
        <v>0.9963250981406333</v>
      </c>
      <c r="AN633" s="6">
        <v>3</v>
      </c>
      <c r="AO633" s="6">
        <v>0.8820338456136293</v>
      </c>
      <c r="AP633" s="6">
        <v>3</v>
      </c>
      <c r="AQ633" s="6">
        <v>0.63338370591705484</v>
      </c>
      <c r="AR633" s="6">
        <v>5</v>
      </c>
      <c r="AS633" s="6">
        <v>0.99999706470750793</v>
      </c>
      <c r="AT633" s="6">
        <v>2</v>
      </c>
      <c r="AU633" s="6">
        <v>0.81345578936618024</v>
      </c>
      <c r="AV633" s="6">
        <v>2</v>
      </c>
      <c r="AW633" s="6">
        <v>0.85072051828099304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9362973770803782</v>
      </c>
      <c r="H634" s="6">
        <v>3</v>
      </c>
      <c r="I634" s="6">
        <v>0.61694461752809315</v>
      </c>
      <c r="J634" s="6">
        <v>2</v>
      </c>
      <c r="K634" s="6">
        <v>0.95230203581210482</v>
      </c>
      <c r="L634" s="6">
        <v>2</v>
      </c>
      <c r="M634" s="6">
        <v>0.58876815359219559</v>
      </c>
      <c r="N634" s="6">
        <v>20</v>
      </c>
      <c r="O634" s="6">
        <v>0.63398471098582521</v>
      </c>
      <c r="P634" s="6">
        <v>3</v>
      </c>
      <c r="Q634" s="6">
        <v>0.77648244073301143</v>
      </c>
      <c r="R634" s="6">
        <v>3</v>
      </c>
      <c r="S634" s="6">
        <v>0.86397372631335345</v>
      </c>
      <c r="T634" s="6">
        <v>25</v>
      </c>
      <c r="U634" s="6">
        <v>0.63729370137974739</v>
      </c>
      <c r="V634" s="6">
        <v>3</v>
      </c>
      <c r="W634" s="6">
        <v>0.89762469709798087</v>
      </c>
      <c r="X634" s="6">
        <v>4</v>
      </c>
      <c r="Y634" s="6">
        <v>0.99233442106470227</v>
      </c>
      <c r="Z634" s="6">
        <v>20</v>
      </c>
      <c r="AA634" s="6">
        <v>0.46945062543812688</v>
      </c>
      <c r="AB634" s="6">
        <v>3</v>
      </c>
      <c r="AC634" s="6">
        <v>0.96576776748700965</v>
      </c>
      <c r="AD634" s="6">
        <v>4</v>
      </c>
      <c r="AE634" s="6">
        <v>0.77691837936071417</v>
      </c>
      <c r="AF634" s="6">
        <v>15</v>
      </c>
      <c r="AG634" s="6">
        <v>0.89581251012151908</v>
      </c>
      <c r="AH634" s="6">
        <v>4</v>
      </c>
      <c r="AI634" s="6">
        <v>0.9838627769240722</v>
      </c>
      <c r="AJ634" s="6">
        <v>4</v>
      </c>
      <c r="AK634" s="6">
        <v>0.966528215768925</v>
      </c>
      <c r="AL634" s="6">
        <v>10</v>
      </c>
      <c r="AM634" s="6">
        <v>0.79781582014059316</v>
      </c>
      <c r="AN634" s="6">
        <v>4</v>
      </c>
      <c r="AO634" s="6">
        <v>0.6507343399596105</v>
      </c>
      <c r="AP634" s="6">
        <v>4</v>
      </c>
      <c r="AQ634" s="6">
        <v>0.5532419613641042</v>
      </c>
      <c r="AR634" s="6">
        <v>10</v>
      </c>
      <c r="AS634" s="6">
        <v>0.99999849514813233</v>
      </c>
      <c r="AT634" s="6">
        <v>3</v>
      </c>
      <c r="AU634" s="6">
        <v>0.90666836971485087</v>
      </c>
      <c r="AV634" s="6">
        <v>3</v>
      </c>
      <c r="AW634" s="6">
        <v>0.9035199846922124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3</v>
      </c>
      <c r="G635" s="6">
        <v>0.51856157621161536</v>
      </c>
      <c r="H635" s="6">
        <v>3</v>
      </c>
      <c r="I635" s="6">
        <v>0.56515686454879055</v>
      </c>
      <c r="J635" s="6">
        <v>1</v>
      </c>
      <c r="K635" s="6">
        <v>0.5306342976484123</v>
      </c>
      <c r="L635" s="6">
        <v>2</v>
      </c>
      <c r="M635" s="6">
        <v>0.8445179987959025</v>
      </c>
      <c r="N635" s="6">
        <v>20</v>
      </c>
      <c r="O635" s="6">
        <v>0.75816192104355484</v>
      </c>
      <c r="P635" s="6">
        <v>4</v>
      </c>
      <c r="Q635" s="6">
        <v>0.53016985640336101</v>
      </c>
      <c r="R635" s="6">
        <v>4</v>
      </c>
      <c r="S635" s="6">
        <v>0.62201147366894238</v>
      </c>
      <c r="T635" s="6">
        <v>20</v>
      </c>
      <c r="U635" s="6">
        <v>0.48637820895594069</v>
      </c>
      <c r="V635" s="6">
        <v>3</v>
      </c>
      <c r="W635" s="6">
        <v>0.93940814030192366</v>
      </c>
      <c r="X635" s="6">
        <v>3</v>
      </c>
      <c r="Y635" s="6">
        <v>0.98464679782881326</v>
      </c>
      <c r="Z635" s="6">
        <v>20</v>
      </c>
      <c r="AA635" s="6">
        <v>0.77911039454521247</v>
      </c>
      <c r="AB635" s="6">
        <v>3</v>
      </c>
      <c r="AC635" s="6">
        <v>0.84959492662404335</v>
      </c>
      <c r="AD635" s="6">
        <v>3</v>
      </c>
      <c r="AE635" s="6">
        <v>0.84488230951974208</v>
      </c>
      <c r="AF635" s="6">
        <v>20</v>
      </c>
      <c r="AG635" s="6">
        <v>0.87821022305794194</v>
      </c>
      <c r="AH635" s="6">
        <v>4</v>
      </c>
      <c r="AI635" s="6">
        <v>0.75366797456004087</v>
      </c>
      <c r="AJ635" s="6">
        <v>4</v>
      </c>
      <c r="AK635" s="6">
        <v>0.93201454890993685</v>
      </c>
      <c r="AL635" s="6">
        <v>10</v>
      </c>
      <c r="AM635" s="6">
        <v>0.99874841059216524</v>
      </c>
      <c r="AN635" s="6">
        <v>3</v>
      </c>
      <c r="AO635" s="6">
        <v>0.52862636554030495</v>
      </c>
      <c r="AP635" s="6">
        <v>3</v>
      </c>
      <c r="AQ635" s="6">
        <v>0.89306391796374296</v>
      </c>
      <c r="AR635" s="6">
        <v>10</v>
      </c>
      <c r="AS635" s="6">
        <v>0.99999980638736874</v>
      </c>
      <c r="AT635" s="6">
        <v>3</v>
      </c>
      <c r="AU635" s="6">
        <v>0.66049319359561953</v>
      </c>
      <c r="AV635" s="6">
        <v>3</v>
      </c>
      <c r="AW635" s="6">
        <v>0.93977038014493086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4495064636444073</v>
      </c>
      <c r="H636" s="6">
        <v>3</v>
      </c>
      <c r="I636" s="6">
        <v>0.53071230662368585</v>
      </c>
      <c r="J636" s="6">
        <v>2</v>
      </c>
      <c r="K636" s="6">
        <v>0.92570759161256388</v>
      </c>
      <c r="L636" s="6">
        <v>2</v>
      </c>
      <c r="M636" s="6">
        <v>0.61218535174188804</v>
      </c>
      <c r="N636" s="6">
        <v>20</v>
      </c>
      <c r="O636" s="6">
        <v>0.80352709753388518</v>
      </c>
      <c r="P636" s="6">
        <v>3</v>
      </c>
      <c r="Q636" s="6">
        <v>0.70501126328972907</v>
      </c>
      <c r="R636" s="6">
        <v>3</v>
      </c>
      <c r="S636" s="6">
        <v>0.87763744800947985</v>
      </c>
      <c r="T636" s="6">
        <v>25</v>
      </c>
      <c r="U636" s="6">
        <v>0.60864908040755827</v>
      </c>
      <c r="V636" s="6">
        <v>3</v>
      </c>
      <c r="W636" s="6">
        <v>0.9367458186461699</v>
      </c>
      <c r="X636" s="6">
        <v>3</v>
      </c>
      <c r="Y636" s="6">
        <v>0.82781770655612863</v>
      </c>
      <c r="Z636" s="6">
        <v>20</v>
      </c>
      <c r="AA636" s="6">
        <v>0.70736696675518507</v>
      </c>
      <c r="AB636" s="6">
        <v>3</v>
      </c>
      <c r="AC636" s="6">
        <v>0.86397078880767775</v>
      </c>
      <c r="AD636" s="6">
        <v>3</v>
      </c>
      <c r="AE636" s="6">
        <v>0.74935939307954025</v>
      </c>
      <c r="AF636" s="6">
        <v>15</v>
      </c>
      <c r="AG636" s="6">
        <v>0.91211360479901671</v>
      </c>
      <c r="AH636" s="6">
        <v>4</v>
      </c>
      <c r="AI636" s="6">
        <v>0.86694070113676203</v>
      </c>
      <c r="AJ636" s="6">
        <v>4</v>
      </c>
      <c r="AK636" s="6">
        <v>0.85191155178553479</v>
      </c>
      <c r="AL636" s="6">
        <v>10</v>
      </c>
      <c r="AM636" s="6">
        <v>0.75464467473801566</v>
      </c>
      <c r="AN636" s="6">
        <v>3</v>
      </c>
      <c r="AO636" s="6">
        <v>0.59186950449087483</v>
      </c>
      <c r="AP636" s="6">
        <v>4</v>
      </c>
      <c r="AQ636" s="6">
        <v>0.61849692429967174</v>
      </c>
      <c r="AR636" s="6">
        <v>10</v>
      </c>
      <c r="AS636" s="6">
        <v>0.99999909116577301</v>
      </c>
      <c r="AT636" s="6">
        <v>3</v>
      </c>
      <c r="AU636" s="6">
        <v>0.8139218703151696</v>
      </c>
      <c r="AV636" s="6">
        <v>3</v>
      </c>
      <c r="AW636" s="6">
        <v>0.91050680675452189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4121603571743733</v>
      </c>
      <c r="H637" s="6">
        <v>3</v>
      </c>
      <c r="I637" s="6">
        <v>0.53774952185135616</v>
      </c>
      <c r="J637" s="6">
        <v>2</v>
      </c>
      <c r="K637" s="6">
        <v>0.95968189193564313</v>
      </c>
      <c r="L637" s="6">
        <v>2</v>
      </c>
      <c r="M637" s="6">
        <v>0.77399708619920993</v>
      </c>
      <c r="N637" s="6">
        <v>20</v>
      </c>
      <c r="O637" s="6">
        <v>0.71487495478176766</v>
      </c>
      <c r="P637" s="6">
        <v>4</v>
      </c>
      <c r="Q637" s="6">
        <v>0.89276851806569624</v>
      </c>
      <c r="R637" s="6">
        <v>4</v>
      </c>
      <c r="S637" s="6">
        <v>0.59245690665610928</v>
      </c>
      <c r="T637" s="6">
        <v>25</v>
      </c>
      <c r="U637" s="6">
        <v>0.70914813440007818</v>
      </c>
      <c r="V637" s="6">
        <v>3</v>
      </c>
      <c r="W637" s="6">
        <v>0.98464794986624071</v>
      </c>
      <c r="X637" s="6">
        <v>3</v>
      </c>
      <c r="Y637" s="6">
        <v>0.87112824862583893</v>
      </c>
      <c r="Z637" s="6">
        <v>25</v>
      </c>
      <c r="AA637" s="6">
        <v>0.50037593153369286</v>
      </c>
      <c r="AB637" s="6">
        <v>4</v>
      </c>
      <c r="AC637" s="6">
        <v>0.85141507467114819</v>
      </c>
      <c r="AD637" s="6">
        <v>3</v>
      </c>
      <c r="AE637" s="6">
        <v>0.79752765325212827</v>
      </c>
      <c r="AF637" s="6">
        <v>15</v>
      </c>
      <c r="AG637" s="6">
        <v>0.90291343856447981</v>
      </c>
      <c r="AH637" s="6">
        <v>4</v>
      </c>
      <c r="AI637" s="6">
        <v>0.62207717399036411</v>
      </c>
      <c r="AJ637" s="6">
        <v>3</v>
      </c>
      <c r="AK637" s="6">
        <v>0.49836394281638968</v>
      </c>
      <c r="AL637" s="6">
        <v>10</v>
      </c>
      <c r="AM637" s="6">
        <v>0.99737832271416083</v>
      </c>
      <c r="AN637" s="6">
        <v>3</v>
      </c>
      <c r="AO637" s="6">
        <v>0.70474893511503767</v>
      </c>
      <c r="AP637" s="6">
        <v>4</v>
      </c>
      <c r="AQ637" s="6">
        <v>0.91319888071564259</v>
      </c>
      <c r="AR637" s="6">
        <v>5</v>
      </c>
      <c r="AS637" s="6">
        <v>0.99999575347201652</v>
      </c>
      <c r="AT637" s="6">
        <v>3</v>
      </c>
      <c r="AU637" s="6">
        <v>0.63647123784161785</v>
      </c>
      <c r="AV637" s="6">
        <v>3</v>
      </c>
      <c r="AW637" s="6">
        <v>0.81574302007208965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5845783035211853</v>
      </c>
      <c r="H638" s="6">
        <v>3</v>
      </c>
      <c r="I638" s="6">
        <v>0.72192451169107663</v>
      </c>
      <c r="J638" s="6">
        <v>2</v>
      </c>
      <c r="K638" s="6">
        <v>0.94248934666223216</v>
      </c>
      <c r="L638" s="6">
        <v>4</v>
      </c>
      <c r="M638" s="6">
        <v>0.76335015822658281</v>
      </c>
      <c r="N638" s="6">
        <v>20</v>
      </c>
      <c r="O638" s="6">
        <v>0.7995752498492269</v>
      </c>
      <c r="P638" s="6">
        <v>4</v>
      </c>
      <c r="Q638" s="6">
        <v>0.77594955294779011</v>
      </c>
      <c r="R638" s="6">
        <v>3</v>
      </c>
      <c r="S638" s="6">
        <v>0.56135981364990084</v>
      </c>
      <c r="T638" s="6">
        <v>25</v>
      </c>
      <c r="U638" s="6">
        <v>0.71422476447285865</v>
      </c>
      <c r="V638" s="6">
        <v>3</v>
      </c>
      <c r="W638" s="6">
        <v>0.62229683088742371</v>
      </c>
      <c r="X638" s="6">
        <v>3</v>
      </c>
      <c r="Y638" s="6">
        <v>0.52464069561318671</v>
      </c>
      <c r="Z638" s="6">
        <v>20</v>
      </c>
      <c r="AA638" s="6">
        <v>0.59156225602695378</v>
      </c>
      <c r="AB638" s="6">
        <v>4</v>
      </c>
      <c r="AC638" s="6">
        <v>0.62232519582340751</v>
      </c>
      <c r="AD638" s="6">
        <v>3</v>
      </c>
      <c r="AE638" s="6">
        <v>0.7279323433958329</v>
      </c>
      <c r="AF638" s="6">
        <v>15</v>
      </c>
      <c r="AG638" s="6">
        <v>0.90320751117491771</v>
      </c>
      <c r="AH638" s="6">
        <v>4</v>
      </c>
      <c r="AI638" s="6">
        <v>0.97137604466845806</v>
      </c>
      <c r="AJ638" s="6">
        <v>4</v>
      </c>
      <c r="AK638" s="6">
        <v>0.7534719860806639</v>
      </c>
      <c r="AL638" s="6">
        <v>10</v>
      </c>
      <c r="AM638" s="6">
        <v>0.98351534877126578</v>
      </c>
      <c r="AN638" s="6">
        <v>3</v>
      </c>
      <c r="AO638" s="6">
        <v>0.86634493622095132</v>
      </c>
      <c r="AP638" s="6">
        <v>3</v>
      </c>
      <c r="AQ638" s="6">
        <v>0.5920816093306468</v>
      </c>
      <c r="AR638" s="6">
        <v>10</v>
      </c>
      <c r="AS638" s="6">
        <v>0.99999837594471874</v>
      </c>
      <c r="AT638" s="6">
        <v>5</v>
      </c>
      <c r="AU638" s="6">
        <v>0.62060052562847479</v>
      </c>
      <c r="AV638" s="6">
        <v>4</v>
      </c>
      <c r="AW638" s="6">
        <v>0.84853492863411739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6908800702318898</v>
      </c>
      <c r="H639" s="6">
        <v>3</v>
      </c>
      <c r="I639" s="6">
        <v>0.80741371022320896</v>
      </c>
      <c r="J639" s="6">
        <v>2</v>
      </c>
      <c r="K639" s="6">
        <v>0.92726711034274689</v>
      </c>
      <c r="L639" s="6">
        <v>3</v>
      </c>
      <c r="M639" s="6">
        <v>0.91323735824788321</v>
      </c>
      <c r="N639" s="6">
        <v>20</v>
      </c>
      <c r="O639" s="6">
        <v>0.65303771164673374</v>
      </c>
      <c r="P639" s="6">
        <v>4</v>
      </c>
      <c r="Q639" s="6">
        <v>0.67878152034380801</v>
      </c>
      <c r="R639" s="6">
        <v>4</v>
      </c>
      <c r="S639" s="6">
        <v>0.70397042052958991</v>
      </c>
      <c r="T639" s="6">
        <v>25</v>
      </c>
      <c r="U639" s="6">
        <v>0.84910137891983695</v>
      </c>
      <c r="V639" s="6">
        <v>4</v>
      </c>
      <c r="W639" s="6">
        <v>0.7300282842809126</v>
      </c>
      <c r="X639" s="6">
        <v>4</v>
      </c>
      <c r="Y639" s="6">
        <v>0.79244727928901959</v>
      </c>
      <c r="Z639" s="6">
        <v>25</v>
      </c>
      <c r="AA639" s="6">
        <v>0.55428360546545574</v>
      </c>
      <c r="AB639" s="6">
        <v>4</v>
      </c>
      <c r="AC639" s="6">
        <v>0.9353001922431079</v>
      </c>
      <c r="AD639" s="6">
        <v>4</v>
      </c>
      <c r="AE639" s="6">
        <v>0.80588206380847982</v>
      </c>
      <c r="AF639" s="6">
        <v>15</v>
      </c>
      <c r="AG639" s="6">
        <v>0.93804231411179295</v>
      </c>
      <c r="AH639" s="6">
        <v>4</v>
      </c>
      <c r="AI639" s="6">
        <v>0.89669711354898773</v>
      </c>
      <c r="AJ639" s="6">
        <v>4</v>
      </c>
      <c r="AK639" s="6">
        <v>0.87251401674268514</v>
      </c>
      <c r="AL639" s="6">
        <v>10</v>
      </c>
      <c r="AM639" s="6">
        <v>0.99866600805933625</v>
      </c>
      <c r="AN639" s="6">
        <v>3</v>
      </c>
      <c r="AO639" s="6">
        <v>0.72953384303357727</v>
      </c>
      <c r="AP639" s="6">
        <v>4</v>
      </c>
      <c r="AQ639" s="6">
        <v>0.53077546514603158</v>
      </c>
      <c r="AR639" s="6">
        <v>5</v>
      </c>
      <c r="AS639" s="6">
        <v>0.99999777992746441</v>
      </c>
      <c r="AT639" s="6">
        <v>3</v>
      </c>
      <c r="AU639" s="6">
        <v>0.67163299905648688</v>
      </c>
      <c r="AV639" s="6">
        <v>3</v>
      </c>
      <c r="AW639" s="6">
        <v>0.76495719574159893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4092523219369844</v>
      </c>
      <c r="H640" s="6">
        <v>3</v>
      </c>
      <c r="I640" s="6">
        <v>0.54486410719868084</v>
      </c>
      <c r="J640" s="6">
        <v>2</v>
      </c>
      <c r="K640" s="6">
        <v>0.87666077765920913</v>
      </c>
      <c r="L640" s="6">
        <v>3</v>
      </c>
      <c r="M640" s="6">
        <v>0.64010710824382611</v>
      </c>
      <c r="N640" s="6">
        <v>20</v>
      </c>
      <c r="O640" s="6">
        <v>0.60677845989723156</v>
      </c>
      <c r="P640" s="6">
        <v>3</v>
      </c>
      <c r="Q640" s="6">
        <v>0.65081234816026945</v>
      </c>
      <c r="R640" s="6">
        <v>3</v>
      </c>
      <c r="S640" s="6">
        <v>0.86356762453778257</v>
      </c>
      <c r="T640" s="6">
        <v>25</v>
      </c>
      <c r="U640" s="6">
        <v>0.77322864886494413</v>
      </c>
      <c r="V640" s="6">
        <v>4</v>
      </c>
      <c r="W640" s="6">
        <v>0.9976748668195532</v>
      </c>
      <c r="X640" s="6">
        <v>4</v>
      </c>
      <c r="Y640" s="6">
        <v>0.90440377911413028</v>
      </c>
      <c r="Z640" s="6">
        <v>25</v>
      </c>
      <c r="AA640" s="6">
        <v>0.70342108750407106</v>
      </c>
      <c r="AB640" s="6">
        <v>4</v>
      </c>
      <c r="AC640" s="6">
        <v>0.99690824265596911</v>
      </c>
      <c r="AD640" s="6">
        <v>4</v>
      </c>
      <c r="AE640" s="6">
        <v>0.92106962353289379</v>
      </c>
      <c r="AF640" s="6">
        <v>15</v>
      </c>
      <c r="AG640" s="6">
        <v>0.89851039818370093</v>
      </c>
      <c r="AH640" s="6">
        <v>3</v>
      </c>
      <c r="AI640" s="6">
        <v>0.94622809289168541</v>
      </c>
      <c r="AJ640" s="6">
        <v>3</v>
      </c>
      <c r="AK640" s="6">
        <v>0.91907704908943033</v>
      </c>
      <c r="AL640" s="6">
        <v>10</v>
      </c>
      <c r="AM640" s="6">
        <v>0.9983578269441602</v>
      </c>
      <c r="AN640" s="6">
        <v>3</v>
      </c>
      <c r="AO640" s="6">
        <v>0.81491078336269029</v>
      </c>
      <c r="AP640" s="6">
        <v>4</v>
      </c>
      <c r="AQ640" s="6">
        <v>0.51361629504353157</v>
      </c>
      <c r="AR640" s="6">
        <v>5</v>
      </c>
      <c r="AS640" s="6">
        <v>0.99999801833446356</v>
      </c>
      <c r="AT640" s="6">
        <v>2</v>
      </c>
      <c r="AU640" s="6">
        <v>0.52999341343199147</v>
      </c>
      <c r="AV640" s="6">
        <v>2</v>
      </c>
      <c r="AW640" s="6">
        <v>0.56171163261500645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3437783590441041</v>
      </c>
      <c r="H641" s="6">
        <v>3</v>
      </c>
      <c r="I641" s="6">
        <v>0.4553723923723873</v>
      </c>
      <c r="J641" s="6">
        <v>2</v>
      </c>
      <c r="K641" s="6">
        <v>0.96018575830907971</v>
      </c>
      <c r="L641" s="6">
        <v>2</v>
      </c>
      <c r="M641" s="6">
        <v>0.49220323919125297</v>
      </c>
      <c r="N641" s="6">
        <v>20</v>
      </c>
      <c r="O641" s="6">
        <v>0.69440358008286485</v>
      </c>
      <c r="P641" s="6">
        <v>4</v>
      </c>
      <c r="Q641" s="6">
        <v>0.9037635296989287</v>
      </c>
      <c r="R641" s="6">
        <v>4</v>
      </c>
      <c r="S641" s="6">
        <v>0.56206352593777842</v>
      </c>
      <c r="T641" s="6">
        <v>25</v>
      </c>
      <c r="U641" s="6">
        <v>0.80077359083716237</v>
      </c>
      <c r="V641" s="6">
        <v>4</v>
      </c>
      <c r="W641" s="6">
        <v>0.96835777763289455</v>
      </c>
      <c r="X641" s="6">
        <v>4</v>
      </c>
      <c r="Y641" s="6">
        <v>0.83183428057624753</v>
      </c>
      <c r="Z641" s="6">
        <v>20</v>
      </c>
      <c r="AA641" s="6">
        <v>0.48879375372568878</v>
      </c>
      <c r="AB641" s="6">
        <v>4</v>
      </c>
      <c r="AC641" s="6">
        <v>0.9806220919558144</v>
      </c>
      <c r="AD641" s="6">
        <v>4</v>
      </c>
      <c r="AE641" s="6">
        <v>0.56126935780460663</v>
      </c>
      <c r="AF641" s="6">
        <v>15</v>
      </c>
      <c r="AG641" s="6">
        <v>0.79207008493759035</v>
      </c>
      <c r="AH641" s="6">
        <v>4</v>
      </c>
      <c r="AI641" s="6">
        <v>0.96532366281206461</v>
      </c>
      <c r="AJ641" s="6">
        <v>4</v>
      </c>
      <c r="AK641" s="6">
        <v>0.82946611507929879</v>
      </c>
      <c r="AL641" s="6">
        <v>10</v>
      </c>
      <c r="AM641" s="6">
        <v>0.70540676565094806</v>
      </c>
      <c r="AN641" s="6">
        <v>3</v>
      </c>
      <c r="AO641" s="6">
        <v>0.7531273514882062</v>
      </c>
      <c r="AP641" s="6">
        <v>3</v>
      </c>
      <c r="AQ641" s="6">
        <v>0.70351335426463002</v>
      </c>
      <c r="AR641" s="6">
        <v>10</v>
      </c>
      <c r="AS641" s="6">
        <v>0.99999873355510194</v>
      </c>
      <c r="AT641" s="6">
        <v>3</v>
      </c>
      <c r="AU641" s="6">
        <v>0.93030579970143101</v>
      </c>
      <c r="AV641" s="6">
        <v>3</v>
      </c>
      <c r="AW641" s="6">
        <v>0.9536499915694493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72718211554956569</v>
      </c>
      <c r="H642" s="6">
        <v>3</v>
      </c>
      <c r="I642" s="6">
        <v>0.61828540978695834</v>
      </c>
      <c r="J642" s="6">
        <v>2</v>
      </c>
      <c r="K642" s="6">
        <v>0.81542212911225598</v>
      </c>
      <c r="L642" s="6">
        <v>2</v>
      </c>
      <c r="M642" s="6">
        <v>0.87004068853159133</v>
      </c>
      <c r="N642" s="6">
        <v>20</v>
      </c>
      <c r="O642" s="6">
        <v>0.82872696727083139</v>
      </c>
      <c r="P642" s="6">
        <v>3</v>
      </c>
      <c r="Q642" s="6">
        <v>0.79678014615207426</v>
      </c>
      <c r="R642" s="6">
        <v>3</v>
      </c>
      <c r="S642" s="6">
        <v>0.91968162372547235</v>
      </c>
      <c r="T642" s="6">
        <v>25</v>
      </c>
      <c r="U642" s="6">
        <v>0.73445770383680509</v>
      </c>
      <c r="V642" s="6">
        <v>4</v>
      </c>
      <c r="W642" s="6">
        <v>0.79816585881671775</v>
      </c>
      <c r="X642" s="6">
        <v>4</v>
      </c>
      <c r="Y642" s="6">
        <v>0.92400404467143094</v>
      </c>
      <c r="Z642" s="6">
        <v>25</v>
      </c>
      <c r="AA642" s="6">
        <v>0.63440327900732885</v>
      </c>
      <c r="AB642" s="6">
        <v>4</v>
      </c>
      <c r="AC642" s="6">
        <v>0.88077729641629565</v>
      </c>
      <c r="AD642" s="6">
        <v>4</v>
      </c>
      <c r="AE642" s="6">
        <v>0.79751696645317638</v>
      </c>
      <c r="AF642" s="6">
        <v>15</v>
      </c>
      <c r="AG642" s="6">
        <v>0.8914646453078352</v>
      </c>
      <c r="AH642" s="6">
        <v>3</v>
      </c>
      <c r="AI642" s="6">
        <v>0.96260605199412186</v>
      </c>
      <c r="AJ642" s="6">
        <v>3</v>
      </c>
      <c r="AK642" s="6">
        <v>0.90355656895703595</v>
      </c>
      <c r="AL642" s="6">
        <v>10</v>
      </c>
      <c r="AM642" s="6">
        <v>0.99677817206234942</v>
      </c>
      <c r="AN642" s="6">
        <v>3</v>
      </c>
      <c r="AO642" s="6">
        <v>0.78560862746091464</v>
      </c>
      <c r="AP642" s="6">
        <v>4</v>
      </c>
      <c r="AQ642" s="6">
        <v>0.63692918444874191</v>
      </c>
      <c r="AR642" s="6">
        <v>5</v>
      </c>
      <c r="AS642" s="6">
        <v>0.9999981375378344</v>
      </c>
      <c r="AT642" s="6">
        <v>4</v>
      </c>
      <c r="AU642" s="6">
        <v>0.374628091922246</v>
      </c>
      <c r="AV642" s="6">
        <v>4</v>
      </c>
      <c r="AW642" s="6">
        <v>0.6373203663060395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4812490474117455</v>
      </c>
      <c r="H643" s="6">
        <v>3</v>
      </c>
      <c r="I643" s="6">
        <v>0.60625147726963158</v>
      </c>
      <c r="J643" s="6">
        <v>2</v>
      </c>
      <c r="K643" s="6">
        <v>0.93957322478576344</v>
      </c>
      <c r="L643" s="6">
        <v>3</v>
      </c>
      <c r="M643" s="6">
        <v>0.73064258398505333</v>
      </c>
      <c r="N643" s="6">
        <v>20</v>
      </c>
      <c r="O643" s="6">
        <v>0.72529046716388934</v>
      </c>
      <c r="P643" s="6">
        <v>4</v>
      </c>
      <c r="Q643" s="6">
        <v>0.96566304530844249</v>
      </c>
      <c r="R643" s="6">
        <v>4</v>
      </c>
      <c r="S643" s="6">
        <v>0.77694917701567745</v>
      </c>
      <c r="T643" s="6">
        <v>25</v>
      </c>
      <c r="U643" s="6">
        <v>0.82350629927571073</v>
      </c>
      <c r="V643" s="6">
        <v>4</v>
      </c>
      <c r="W643" s="6">
        <v>0.98309384346293938</v>
      </c>
      <c r="X643" s="6">
        <v>4</v>
      </c>
      <c r="Y643" s="6">
        <v>0.93631597438548742</v>
      </c>
      <c r="Z643" s="6">
        <v>25</v>
      </c>
      <c r="AA643" s="6">
        <v>0.48308681513538532</v>
      </c>
      <c r="AB643" s="6">
        <v>4</v>
      </c>
      <c r="AC643" s="6">
        <v>0.9793029352166005</v>
      </c>
      <c r="AD643" s="6">
        <v>3</v>
      </c>
      <c r="AE643" s="6">
        <v>0.49942654438297612</v>
      </c>
      <c r="AF643" s="6">
        <v>15</v>
      </c>
      <c r="AG643" s="6">
        <v>0.83085830508094671</v>
      </c>
      <c r="AH643" s="6">
        <v>3</v>
      </c>
      <c r="AI643" s="6">
        <v>0.98371890735157441</v>
      </c>
      <c r="AJ643" s="6">
        <v>3</v>
      </c>
      <c r="AK643" s="6">
        <v>0.8476259137217057</v>
      </c>
      <c r="AL643" s="6">
        <v>10</v>
      </c>
      <c r="AM643" s="6">
        <v>0.99852455633883264</v>
      </c>
      <c r="AN643" s="6">
        <v>4</v>
      </c>
      <c r="AO643" s="6">
        <v>0.65065041365696608</v>
      </c>
      <c r="AP643" s="6">
        <v>4</v>
      </c>
      <c r="AQ643" s="6">
        <v>0.83883483604909215</v>
      </c>
      <c r="AR643" s="6">
        <v>5</v>
      </c>
      <c r="AS643" s="6">
        <v>0.99999777992746441</v>
      </c>
      <c r="AT643" s="6">
        <v>3</v>
      </c>
      <c r="AU643" s="6">
        <v>0.75882277262877773</v>
      </c>
      <c r="AV643" s="6">
        <v>3</v>
      </c>
      <c r="AW643" s="6">
        <v>0.91846983174476082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5507135276595159</v>
      </c>
      <c r="H644" s="6">
        <v>3</v>
      </c>
      <c r="I644" s="6">
        <v>0.66712560997136461</v>
      </c>
      <c r="J644" s="6">
        <v>2</v>
      </c>
      <c r="K644" s="6">
        <v>0.92653761041571292</v>
      </c>
      <c r="L644" s="6">
        <v>2</v>
      </c>
      <c r="M644" s="6">
        <v>0.6722899555816888</v>
      </c>
      <c r="N644" s="6">
        <v>20</v>
      </c>
      <c r="O644" s="6">
        <v>0.80167399803034844</v>
      </c>
      <c r="P644" s="6">
        <v>3</v>
      </c>
      <c r="Q644" s="6">
        <v>0.79693895229111311</v>
      </c>
      <c r="R644" s="6">
        <v>3</v>
      </c>
      <c r="S644" s="6">
        <v>0.90131795715712482</v>
      </c>
      <c r="T644" s="6">
        <v>20</v>
      </c>
      <c r="U644" s="6">
        <v>0.45469788935623667</v>
      </c>
      <c r="V644" s="6">
        <v>3</v>
      </c>
      <c r="W644" s="6">
        <v>0.77598005612425247</v>
      </c>
      <c r="X644" s="6">
        <v>3</v>
      </c>
      <c r="Y644" s="6">
        <v>0.81021505220843681</v>
      </c>
      <c r="Z644" s="6">
        <v>20</v>
      </c>
      <c r="AA644" s="6">
        <v>0.58342031524510629</v>
      </c>
      <c r="AB644" s="6">
        <v>3</v>
      </c>
      <c r="AC644" s="6">
        <v>0.97002220790438554</v>
      </c>
      <c r="AD644" s="6">
        <v>3</v>
      </c>
      <c r="AE644" s="6">
        <v>0.9036191604884003</v>
      </c>
      <c r="AF644" s="6">
        <v>20</v>
      </c>
      <c r="AG644" s="6">
        <v>0.97110536959753913</v>
      </c>
      <c r="AH644" s="6">
        <v>4</v>
      </c>
      <c r="AI644" s="6">
        <v>0.89323689797531536</v>
      </c>
      <c r="AJ644" s="6">
        <v>4</v>
      </c>
      <c r="AK644" s="6">
        <v>0.81756072305738203</v>
      </c>
      <c r="AL644" s="6">
        <v>10</v>
      </c>
      <c r="AM644" s="6">
        <v>0.99532039194527233</v>
      </c>
      <c r="AN644" s="6">
        <v>3</v>
      </c>
      <c r="AO644" s="6">
        <v>0.87910126777300523</v>
      </c>
      <c r="AP644" s="6">
        <v>3</v>
      </c>
      <c r="AQ644" s="6">
        <v>0.89312182967803277</v>
      </c>
      <c r="AR644" s="6">
        <v>10</v>
      </c>
      <c r="AS644" s="6">
        <v>0.99999980638736874</v>
      </c>
      <c r="AT644" s="6">
        <v>3</v>
      </c>
      <c r="AU644" s="6">
        <v>0.81485442608177017</v>
      </c>
      <c r="AV644" s="6">
        <v>3</v>
      </c>
      <c r="AW644" s="6">
        <v>0.98517016636498234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8778940499891252</v>
      </c>
      <c r="H645" s="6">
        <v>3</v>
      </c>
      <c r="I645" s="6">
        <v>0.51527326880915736</v>
      </c>
      <c r="J645" s="6">
        <v>2</v>
      </c>
      <c r="K645" s="6">
        <v>0.9630330692019845</v>
      </c>
      <c r="L645" s="6">
        <v>2</v>
      </c>
      <c r="M645" s="6">
        <v>0.61071414932139689</v>
      </c>
      <c r="N645" s="6">
        <v>20</v>
      </c>
      <c r="O645" s="6">
        <v>0.7085605083783848</v>
      </c>
      <c r="P645" s="6">
        <v>3</v>
      </c>
      <c r="Q645" s="6">
        <v>0.9114883281927364</v>
      </c>
      <c r="R645" s="6">
        <v>3</v>
      </c>
      <c r="S645" s="6">
        <v>0.92747768879261194</v>
      </c>
      <c r="T645" s="6">
        <v>20</v>
      </c>
      <c r="U645" s="6">
        <v>0.46779629262112782</v>
      </c>
      <c r="V645" s="6">
        <v>3</v>
      </c>
      <c r="W645" s="6">
        <v>0.89005965536701248</v>
      </c>
      <c r="X645" s="6">
        <v>3</v>
      </c>
      <c r="Y645" s="6">
        <v>0.90156813013620707</v>
      </c>
      <c r="Z645" s="6">
        <v>20</v>
      </c>
      <c r="AA645" s="6">
        <v>0.52882931771982267</v>
      </c>
      <c r="AB645" s="6">
        <v>3</v>
      </c>
      <c r="AC645" s="6">
        <v>0.98160067002609208</v>
      </c>
      <c r="AD645" s="6">
        <v>3</v>
      </c>
      <c r="AE645" s="6">
        <v>0.86291090666575665</v>
      </c>
      <c r="AF645" s="6">
        <v>20</v>
      </c>
      <c r="AG645" s="6">
        <v>0.91373940414164379</v>
      </c>
      <c r="AH645" s="6">
        <v>4</v>
      </c>
      <c r="AI645" s="6">
        <v>0.85187315699712884</v>
      </c>
      <c r="AJ645" s="6">
        <v>3</v>
      </c>
      <c r="AK645" s="6">
        <v>0.59261078769535602</v>
      </c>
      <c r="AL645" s="6">
        <v>10</v>
      </c>
      <c r="AM645" s="6">
        <v>0.98616662084295237</v>
      </c>
      <c r="AN645" s="6">
        <v>4</v>
      </c>
      <c r="AO645" s="6">
        <v>0.67831250188292991</v>
      </c>
      <c r="AP645" s="6">
        <v>3</v>
      </c>
      <c r="AQ645" s="6">
        <v>0.52952388837043307</v>
      </c>
      <c r="AR645" s="6">
        <v>10</v>
      </c>
      <c r="AS645" s="6">
        <v>0.9999996871837189</v>
      </c>
      <c r="AT645" s="6">
        <v>3</v>
      </c>
      <c r="AU645" s="6">
        <v>0.87466603479568317</v>
      </c>
      <c r="AV645" s="6">
        <v>3</v>
      </c>
      <c r="AW645" s="6">
        <v>0.92026185908325897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53057802709993</v>
      </c>
      <c r="H646" s="6">
        <v>3</v>
      </c>
      <c r="I646" s="6">
        <v>0.66237822456142992</v>
      </c>
      <c r="J646" s="6">
        <v>2</v>
      </c>
      <c r="K646" s="6">
        <v>0.91669363263712089</v>
      </c>
      <c r="L646" s="6">
        <v>4</v>
      </c>
      <c r="M646" s="6">
        <v>0.66463348542631007</v>
      </c>
      <c r="N646" s="6">
        <v>20</v>
      </c>
      <c r="O646" s="6">
        <v>0.79340454691060214</v>
      </c>
      <c r="P646" s="6">
        <v>3</v>
      </c>
      <c r="Q646" s="6">
        <v>0.93232841477359363</v>
      </c>
      <c r="R646" s="6">
        <v>3</v>
      </c>
      <c r="S646" s="6">
        <v>0.9259387094735495</v>
      </c>
      <c r="T646" s="6">
        <v>25</v>
      </c>
      <c r="U646" s="6">
        <v>0.79386091746434351</v>
      </c>
      <c r="V646" s="6">
        <v>3</v>
      </c>
      <c r="W646" s="6">
        <v>0.64981925109565231</v>
      </c>
      <c r="X646" s="6">
        <v>3</v>
      </c>
      <c r="Y646" s="6">
        <v>0.67530522846386587</v>
      </c>
      <c r="Z646" s="6">
        <v>20</v>
      </c>
      <c r="AA646" s="6">
        <v>0.66475634763433178</v>
      </c>
      <c r="AB646" s="6">
        <v>3</v>
      </c>
      <c r="AC646" s="6">
        <v>0.89195186220165024</v>
      </c>
      <c r="AD646" s="6">
        <v>3</v>
      </c>
      <c r="AE646" s="6">
        <v>0.77422239083701516</v>
      </c>
      <c r="AF646" s="6">
        <v>15</v>
      </c>
      <c r="AG646" s="6">
        <v>0.90286952192288938</v>
      </c>
      <c r="AH646" s="6">
        <v>3</v>
      </c>
      <c r="AI646" s="6">
        <v>0.65016493638271777</v>
      </c>
      <c r="AJ646" s="6">
        <v>3</v>
      </c>
      <c r="AK646" s="6">
        <v>0.72585467962425576</v>
      </c>
      <c r="AL646" s="6">
        <v>10</v>
      </c>
      <c r="AM646" s="6">
        <v>0.97927080775221065</v>
      </c>
      <c r="AN646" s="6">
        <v>2</v>
      </c>
      <c r="AO646" s="6">
        <v>0.55386109761426239</v>
      </c>
      <c r="AP646" s="6">
        <v>3</v>
      </c>
      <c r="AQ646" s="6">
        <v>0.56116657073473797</v>
      </c>
      <c r="AR646" s="6">
        <v>10</v>
      </c>
      <c r="AS646" s="6">
        <v>0.99999849514813233</v>
      </c>
      <c r="AT646" s="6">
        <v>4</v>
      </c>
      <c r="AU646" s="6">
        <v>0.80632568694301887</v>
      </c>
      <c r="AV646" s="6">
        <v>4</v>
      </c>
      <c r="AW646" s="6">
        <v>0.64848633315283988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79194094843838048</v>
      </c>
      <c r="H647" s="6">
        <v>3</v>
      </c>
      <c r="I647" s="6">
        <v>0.63682179450396093</v>
      </c>
      <c r="J647" s="6">
        <v>2</v>
      </c>
      <c r="K647" s="6">
        <v>0.9516600864474789</v>
      </c>
      <c r="L647" s="6">
        <v>2</v>
      </c>
      <c r="M647" s="6">
        <v>0.58828532628183205</v>
      </c>
      <c r="N647" s="6">
        <v>20</v>
      </c>
      <c r="O647" s="6">
        <v>0.71367034138901653</v>
      </c>
      <c r="P647" s="6">
        <v>3</v>
      </c>
      <c r="Q647" s="6">
        <v>0.56172422071374251</v>
      </c>
      <c r="R647" s="6">
        <v>3</v>
      </c>
      <c r="S647" s="6">
        <v>0.89762432009568727</v>
      </c>
      <c r="T647" s="6">
        <v>25</v>
      </c>
      <c r="U647" s="6">
        <v>0.72811765487811264</v>
      </c>
      <c r="V647" s="6">
        <v>4</v>
      </c>
      <c r="W647" s="6">
        <v>0.79809484117822183</v>
      </c>
      <c r="X647" s="6">
        <v>3</v>
      </c>
      <c r="Y647" s="6">
        <v>0.67904546153835676</v>
      </c>
      <c r="Z647" s="6">
        <v>25</v>
      </c>
      <c r="AA647" s="6">
        <v>0.61617596424420529</v>
      </c>
      <c r="AB647" s="6">
        <v>3</v>
      </c>
      <c r="AC647" s="6">
        <v>0.93874132683850142</v>
      </c>
      <c r="AD647" s="6">
        <v>3</v>
      </c>
      <c r="AE647" s="6">
        <v>0.76637048828647003</v>
      </c>
      <c r="AF647" s="6">
        <v>15</v>
      </c>
      <c r="AG647" s="6">
        <v>0.83042888727059549</v>
      </c>
      <c r="AH647" s="6">
        <v>3</v>
      </c>
      <c r="AI647" s="6">
        <v>0.92325981904628196</v>
      </c>
      <c r="AJ647" s="6">
        <v>3</v>
      </c>
      <c r="AK647" s="6">
        <v>0.57102756245042352</v>
      </c>
      <c r="AL647" s="6">
        <v>10</v>
      </c>
      <c r="AM647" s="6">
        <v>0.99833513333065194</v>
      </c>
      <c r="AN647" s="6">
        <v>4</v>
      </c>
      <c r="AO647" s="6">
        <v>0.94521989068558776</v>
      </c>
      <c r="AP647" s="6">
        <v>4</v>
      </c>
      <c r="AQ647" s="6">
        <v>0.84634917341016325</v>
      </c>
      <c r="AR647" s="6">
        <v>5</v>
      </c>
      <c r="AS647" s="6">
        <v>0.99999479984702089</v>
      </c>
      <c r="AT647" s="6">
        <v>3</v>
      </c>
      <c r="AU647" s="6">
        <v>0.446188830407934</v>
      </c>
      <c r="AV647" s="6">
        <v>3</v>
      </c>
      <c r="AW647" s="6">
        <v>0.79644281305996123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4878940741440603</v>
      </c>
      <c r="H648" s="6">
        <v>3</v>
      </c>
      <c r="I648" s="6">
        <v>0.68964366660113996</v>
      </c>
      <c r="J648" s="6">
        <v>2</v>
      </c>
      <c r="K648" s="6">
        <v>0.79519352999266846</v>
      </c>
      <c r="L648" s="6">
        <v>2</v>
      </c>
      <c r="M648" s="6">
        <v>0.79652487479032819</v>
      </c>
      <c r="N648" s="6">
        <v>20</v>
      </c>
      <c r="O648" s="6">
        <v>0.83521112648637519</v>
      </c>
      <c r="P648" s="6">
        <v>4</v>
      </c>
      <c r="Q648" s="6">
        <v>0.53069776530570134</v>
      </c>
      <c r="R648" s="6">
        <v>3</v>
      </c>
      <c r="S648" s="6">
        <v>0.56199548664582988</v>
      </c>
      <c r="T648" s="6">
        <v>25</v>
      </c>
      <c r="U648" s="6">
        <v>0.51485179316356999</v>
      </c>
      <c r="V648" s="6">
        <v>3</v>
      </c>
      <c r="W648" s="6">
        <v>0.93972341911287238</v>
      </c>
      <c r="X648" s="6">
        <v>3</v>
      </c>
      <c r="Y648" s="6">
        <v>0.67608003160397567</v>
      </c>
      <c r="Z648" s="6">
        <v>25</v>
      </c>
      <c r="AA648" s="6">
        <v>0.44487559397604481</v>
      </c>
      <c r="AB648" s="6">
        <v>3</v>
      </c>
      <c r="AC648" s="6">
        <v>0.96835610431210062</v>
      </c>
      <c r="AD648" s="6">
        <v>3</v>
      </c>
      <c r="AE648" s="6">
        <v>0.85897804166184211</v>
      </c>
      <c r="AF648" s="6">
        <v>15</v>
      </c>
      <c r="AG648" s="6">
        <v>0.89443037128196634</v>
      </c>
      <c r="AH648" s="6">
        <v>4</v>
      </c>
      <c r="AI648" s="6">
        <v>0.77657643962163003</v>
      </c>
      <c r="AJ648" s="6">
        <v>3</v>
      </c>
      <c r="AK648" s="6">
        <v>0.62101508865052091</v>
      </c>
      <c r="AL648" s="6">
        <v>10</v>
      </c>
      <c r="AM648" s="6">
        <v>0.99363539872641959</v>
      </c>
      <c r="AN648" s="6">
        <v>2</v>
      </c>
      <c r="AO648" s="6">
        <v>0.65120757629619919</v>
      </c>
      <c r="AP648" s="6">
        <v>2</v>
      </c>
      <c r="AQ648" s="6">
        <v>0.70433962308216502</v>
      </c>
      <c r="AR648" s="6">
        <v>5</v>
      </c>
      <c r="AS648" s="6">
        <v>0.9999975415208221</v>
      </c>
      <c r="AT648" s="6">
        <v>3</v>
      </c>
      <c r="AU648" s="6">
        <v>0.70821761266033556</v>
      </c>
      <c r="AV648" s="6">
        <v>3</v>
      </c>
      <c r="AW648" s="6">
        <v>0.80695522138711406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65634530431346827</v>
      </c>
      <c r="H649" s="6">
        <v>3</v>
      </c>
      <c r="I649" s="6">
        <v>0.75030056454878202</v>
      </c>
      <c r="J649" s="6">
        <v>2</v>
      </c>
      <c r="K649" s="6">
        <v>0.95361941804081585</v>
      </c>
      <c r="L649" s="6">
        <v>3</v>
      </c>
      <c r="M649" s="6">
        <v>0.96623665529118985</v>
      </c>
      <c r="N649" s="6">
        <v>20</v>
      </c>
      <c r="O649" s="6">
        <v>0.60276713758392242</v>
      </c>
      <c r="P649" s="6">
        <v>4</v>
      </c>
      <c r="Q649" s="6">
        <v>0.86590477157967249</v>
      </c>
      <c r="R649" s="6">
        <v>3</v>
      </c>
      <c r="S649" s="6">
        <v>0.59214537995395811</v>
      </c>
      <c r="T649" s="6">
        <v>25</v>
      </c>
      <c r="U649" s="6">
        <v>0.64522509407808037</v>
      </c>
      <c r="V649" s="6">
        <v>3</v>
      </c>
      <c r="W649" s="6">
        <v>0.65126783532107457</v>
      </c>
      <c r="X649" s="6">
        <v>4</v>
      </c>
      <c r="Y649" s="6">
        <v>0.81639316516573013</v>
      </c>
      <c r="Z649" s="6">
        <v>25</v>
      </c>
      <c r="AA649" s="6">
        <v>0.41729089936404262</v>
      </c>
      <c r="AB649" s="6">
        <v>4</v>
      </c>
      <c r="AC649" s="6">
        <v>0.97781731878817069</v>
      </c>
      <c r="AD649" s="6">
        <v>3</v>
      </c>
      <c r="AE649" s="6">
        <v>0.93139986255690754</v>
      </c>
      <c r="AF649" s="6">
        <v>15</v>
      </c>
      <c r="AG649" s="6">
        <v>0.95754215288076405</v>
      </c>
      <c r="AH649" s="6">
        <v>4</v>
      </c>
      <c r="AI649" s="6">
        <v>0.75328450037202221</v>
      </c>
      <c r="AJ649" s="6">
        <v>4</v>
      </c>
      <c r="AK649" s="6">
        <v>0.58580574941415964</v>
      </c>
      <c r="AL649" s="6">
        <v>10</v>
      </c>
      <c r="AM649" s="6">
        <v>0.99709557173656571</v>
      </c>
      <c r="AN649" s="6">
        <v>3</v>
      </c>
      <c r="AO649" s="6">
        <v>0.8340503556240435</v>
      </c>
      <c r="AP649" s="6">
        <v>3</v>
      </c>
      <c r="AQ649" s="6">
        <v>0.6050038604878506</v>
      </c>
      <c r="AR649" s="6">
        <v>5</v>
      </c>
      <c r="AS649" s="6">
        <v>0.99999658789432122</v>
      </c>
      <c r="AT649" s="6">
        <v>4</v>
      </c>
      <c r="AU649" s="6">
        <v>0.48380439331399189</v>
      </c>
      <c r="AV649" s="6">
        <v>4</v>
      </c>
      <c r="AW649" s="6">
        <v>0.65511217399646093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764577839651698</v>
      </c>
      <c r="H650" s="6">
        <v>2</v>
      </c>
      <c r="I650" s="6">
        <v>0.4892219827786296</v>
      </c>
      <c r="J650" s="6">
        <v>2</v>
      </c>
      <c r="K650" s="6">
        <v>0.8285996762982224</v>
      </c>
      <c r="L650" s="6">
        <v>2</v>
      </c>
      <c r="M650" s="6">
        <v>0.93097553522886778</v>
      </c>
      <c r="N650" s="6">
        <v>20</v>
      </c>
      <c r="O650" s="6">
        <v>0.83046069330605965</v>
      </c>
      <c r="P650" s="6">
        <v>4</v>
      </c>
      <c r="Q650" s="6">
        <v>0.65105142893092571</v>
      </c>
      <c r="R650" s="6">
        <v>4</v>
      </c>
      <c r="S650" s="6">
        <v>0.62199389587307186</v>
      </c>
      <c r="T650" s="6">
        <v>25</v>
      </c>
      <c r="U650" s="6">
        <v>0.66306242359043688</v>
      </c>
      <c r="V650" s="6">
        <v>3</v>
      </c>
      <c r="W650" s="6">
        <v>0.73103818787629804</v>
      </c>
      <c r="X650" s="6">
        <v>3</v>
      </c>
      <c r="Y650" s="6">
        <v>0.77705879673796419</v>
      </c>
      <c r="Z650" s="6">
        <v>25</v>
      </c>
      <c r="AA650" s="6">
        <v>0.51598014134844383</v>
      </c>
      <c r="AB650" s="6">
        <v>4</v>
      </c>
      <c r="AC650" s="6">
        <v>0.92381619526648595</v>
      </c>
      <c r="AD650" s="6">
        <v>4</v>
      </c>
      <c r="AE650" s="6">
        <v>0.56174417912986363</v>
      </c>
      <c r="AF650" s="6">
        <v>15</v>
      </c>
      <c r="AG650" s="6">
        <v>0.93402695633256516</v>
      </c>
      <c r="AH650" s="6">
        <v>3</v>
      </c>
      <c r="AI650" s="6">
        <v>0.99733135637715598</v>
      </c>
      <c r="AJ650" s="6">
        <v>3</v>
      </c>
      <c r="AK650" s="6">
        <v>0.94486886057160713</v>
      </c>
      <c r="AL650" s="6">
        <v>10</v>
      </c>
      <c r="AM650" s="6">
        <v>0.9942762066818196</v>
      </c>
      <c r="AN650" s="6">
        <v>2</v>
      </c>
      <c r="AO650" s="6">
        <v>0.95782542712462737</v>
      </c>
      <c r="AP650" s="6">
        <v>2</v>
      </c>
      <c r="AQ650" s="6">
        <v>0.85188751118075801</v>
      </c>
      <c r="AR650" s="6">
        <v>5</v>
      </c>
      <c r="AS650" s="6">
        <v>0.99999825674121945</v>
      </c>
      <c r="AT650" s="6">
        <v>3</v>
      </c>
      <c r="AU650" s="6">
        <v>0.68945643307725746</v>
      </c>
      <c r="AV650" s="6">
        <v>3</v>
      </c>
      <c r="AW650" s="6">
        <v>0.81722318922780879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5689120251598372</v>
      </c>
      <c r="H651" s="6">
        <v>3</v>
      </c>
      <c r="I651" s="6">
        <v>0.55915969323328285</v>
      </c>
      <c r="J651" s="6">
        <v>2</v>
      </c>
      <c r="K651" s="6">
        <v>0.9716926677123382</v>
      </c>
      <c r="L651" s="6">
        <v>3</v>
      </c>
      <c r="M651" s="6">
        <v>0.53076368206149804</v>
      </c>
      <c r="N651" s="6">
        <v>20</v>
      </c>
      <c r="O651" s="6">
        <v>0.76373367768849032</v>
      </c>
      <c r="P651" s="6">
        <v>4</v>
      </c>
      <c r="Q651" s="6">
        <v>0.83510693204601916</v>
      </c>
      <c r="R651" s="6">
        <v>4</v>
      </c>
      <c r="S651" s="6">
        <v>0.67891899430894931</v>
      </c>
      <c r="T651" s="6">
        <v>20</v>
      </c>
      <c r="U651" s="6">
        <v>0.49715879344625957</v>
      </c>
      <c r="V651" s="6">
        <v>3</v>
      </c>
      <c r="W651" s="6">
        <v>0.95226484723915117</v>
      </c>
      <c r="X651" s="6">
        <v>3</v>
      </c>
      <c r="Y651" s="6">
        <v>0.97046984836595385</v>
      </c>
      <c r="Z651" s="6">
        <v>20</v>
      </c>
      <c r="AA651" s="6">
        <v>0.50537674406284938</v>
      </c>
      <c r="AB651" s="6">
        <v>4</v>
      </c>
      <c r="AC651" s="6">
        <v>0.98222753083991665</v>
      </c>
      <c r="AD651" s="6">
        <v>3</v>
      </c>
      <c r="AE651" s="6">
        <v>0.89291923546879992</v>
      </c>
      <c r="AF651" s="6">
        <v>20</v>
      </c>
      <c r="AG651" s="6">
        <v>0.87676256388407137</v>
      </c>
      <c r="AH651" s="6">
        <v>3</v>
      </c>
      <c r="AI651" s="6">
        <v>0.99140497326713473</v>
      </c>
      <c r="AJ651" s="6">
        <v>3</v>
      </c>
      <c r="AK651" s="6">
        <v>0.90398547517801275</v>
      </c>
      <c r="AL651" s="6">
        <v>10</v>
      </c>
      <c r="AM651" s="6">
        <v>0.97909226379147263</v>
      </c>
      <c r="AN651" s="6">
        <v>4</v>
      </c>
      <c r="AO651" s="6">
        <v>0.88782312445683431</v>
      </c>
      <c r="AP651" s="6">
        <v>4</v>
      </c>
      <c r="AQ651" s="6">
        <v>0.64517053615086684</v>
      </c>
      <c r="AR651" s="6">
        <v>10</v>
      </c>
      <c r="AS651" s="6">
        <v>0.99999980638736874</v>
      </c>
      <c r="AT651" s="6">
        <v>3</v>
      </c>
      <c r="AU651" s="6">
        <v>0.89337969330606948</v>
      </c>
      <c r="AV651" s="6">
        <v>3</v>
      </c>
      <c r="AW651" s="6">
        <v>0.92394185205230017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5102827359292745</v>
      </c>
      <c r="H652" s="6">
        <v>2</v>
      </c>
      <c r="I652" s="6">
        <v>0.55908363591336818</v>
      </c>
      <c r="J652" s="6">
        <v>2</v>
      </c>
      <c r="K652" s="6">
        <v>0.72743543719381509</v>
      </c>
      <c r="L652" s="6">
        <v>2</v>
      </c>
      <c r="M652" s="6">
        <v>0.82148477076736892</v>
      </c>
      <c r="N652" s="6">
        <v>20</v>
      </c>
      <c r="O652" s="6">
        <v>0.74182871854668675</v>
      </c>
      <c r="P652" s="6">
        <v>3</v>
      </c>
      <c r="Q652" s="6">
        <v>0.83181967369452936</v>
      </c>
      <c r="R652" s="6">
        <v>3</v>
      </c>
      <c r="S652" s="6">
        <v>0.91430715333907187</v>
      </c>
      <c r="T652" s="6">
        <v>25</v>
      </c>
      <c r="U652" s="6">
        <v>0.72764282949776227</v>
      </c>
      <c r="V652" s="6">
        <v>4</v>
      </c>
      <c r="W652" s="6">
        <v>0.97063569739393274</v>
      </c>
      <c r="X652" s="6">
        <v>4</v>
      </c>
      <c r="Y652" s="6">
        <v>0.7771940633640374</v>
      </c>
      <c r="Z652" s="6">
        <v>25</v>
      </c>
      <c r="AA652" s="6">
        <v>0.59141305326686033</v>
      </c>
      <c r="AB652" s="6">
        <v>4</v>
      </c>
      <c r="AC652" s="6">
        <v>0.99678954586457202</v>
      </c>
      <c r="AD652" s="6">
        <v>4</v>
      </c>
      <c r="AE652" s="6">
        <v>0.59160091588358221</v>
      </c>
      <c r="AF652" s="6">
        <v>15</v>
      </c>
      <c r="AG652" s="6">
        <v>0.92593513628296409</v>
      </c>
      <c r="AH652" s="6">
        <v>3</v>
      </c>
      <c r="AI652" s="6">
        <v>0.49974125725088819</v>
      </c>
      <c r="AJ652" s="6">
        <v>3</v>
      </c>
      <c r="AK652" s="6">
        <v>0.77507579841878049</v>
      </c>
      <c r="AL652" s="6">
        <v>10</v>
      </c>
      <c r="AM652" s="6">
        <v>0.9869641918440949</v>
      </c>
      <c r="AN652" s="6">
        <v>2</v>
      </c>
      <c r="AO652" s="6">
        <v>0.96263742672446995</v>
      </c>
      <c r="AP652" s="6">
        <v>2</v>
      </c>
      <c r="AQ652" s="6">
        <v>0.8174852002862365</v>
      </c>
      <c r="AR652" s="6">
        <v>5</v>
      </c>
      <c r="AS652" s="6">
        <v>0.99999861435166004</v>
      </c>
      <c r="AT652" s="6">
        <v>2</v>
      </c>
      <c r="AU652" s="6">
        <v>0.50703970745804594</v>
      </c>
      <c r="AV652" s="6">
        <v>2</v>
      </c>
      <c r="AW652" s="6">
        <v>0.83355061731743696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4946452064910443</v>
      </c>
      <c r="H653" s="6">
        <v>3</v>
      </c>
      <c r="I653" s="6">
        <v>0.46097632179741921</v>
      </c>
      <c r="J653" s="6">
        <v>2</v>
      </c>
      <c r="K653" s="6">
        <v>0.97019879226767614</v>
      </c>
      <c r="L653" s="6">
        <v>3</v>
      </c>
      <c r="M653" s="6">
        <v>0.54015232276836433</v>
      </c>
      <c r="N653" s="6">
        <v>20</v>
      </c>
      <c r="O653" s="6">
        <v>0.57677871244180645</v>
      </c>
      <c r="P653" s="6">
        <v>4</v>
      </c>
      <c r="Q653" s="6">
        <v>0.79778697961999057</v>
      </c>
      <c r="R653" s="6">
        <v>4</v>
      </c>
      <c r="S653" s="6">
        <v>0.59247203819873429</v>
      </c>
      <c r="T653" s="6">
        <v>25</v>
      </c>
      <c r="U653" s="6">
        <v>0.58536897738766869</v>
      </c>
      <c r="V653" s="6">
        <v>4</v>
      </c>
      <c r="W653" s="6">
        <v>0.70568158921546698</v>
      </c>
      <c r="X653" s="6">
        <v>3</v>
      </c>
      <c r="Y653" s="6">
        <v>0.91486523381707663</v>
      </c>
      <c r="Z653" s="6">
        <v>25</v>
      </c>
      <c r="AA653" s="6">
        <v>0.60235130545606264</v>
      </c>
      <c r="AB653" s="6">
        <v>4</v>
      </c>
      <c r="AC653" s="6">
        <v>0.9700975931993393</v>
      </c>
      <c r="AD653" s="6">
        <v>3</v>
      </c>
      <c r="AE653" s="6">
        <v>0.49959452477906718</v>
      </c>
      <c r="AF653" s="6">
        <v>15</v>
      </c>
      <c r="AG653" s="6">
        <v>0.94783086034782482</v>
      </c>
      <c r="AH653" s="6">
        <v>4</v>
      </c>
      <c r="AI653" s="6">
        <v>0.88857893907920926</v>
      </c>
      <c r="AJ653" s="6">
        <v>4</v>
      </c>
      <c r="AK653" s="6">
        <v>0.56043189019994699</v>
      </c>
      <c r="AL653" s="6">
        <v>10</v>
      </c>
      <c r="AM653" s="6">
        <v>0.99789976758100429</v>
      </c>
      <c r="AN653" s="6">
        <v>3</v>
      </c>
      <c r="AO653" s="6">
        <v>0.70538130798016219</v>
      </c>
      <c r="AP653" s="6">
        <v>3</v>
      </c>
      <c r="AQ653" s="6">
        <v>0.74443321900611292</v>
      </c>
      <c r="AR653" s="6">
        <v>5</v>
      </c>
      <c r="AS653" s="6">
        <v>0.99999742231732225</v>
      </c>
      <c r="AT653" s="6">
        <v>3</v>
      </c>
      <c r="AU653" s="6">
        <v>0.79082776364518781</v>
      </c>
      <c r="AV653" s="6">
        <v>3</v>
      </c>
      <c r="AW653" s="6">
        <v>0.89084823242364863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210817915557272</v>
      </c>
      <c r="H654" s="6">
        <v>3</v>
      </c>
      <c r="I654" s="6">
        <v>0.69925232633874224</v>
      </c>
      <c r="J654" s="6">
        <v>2</v>
      </c>
      <c r="K654" s="6">
        <v>0.75329979220259136</v>
      </c>
      <c r="L654" s="6">
        <v>1</v>
      </c>
      <c r="M654" s="6">
        <v>0.74049852290708018</v>
      </c>
      <c r="N654" s="6">
        <v>20</v>
      </c>
      <c r="O654" s="6">
        <v>0.75770588738582467</v>
      </c>
      <c r="P654" s="6">
        <v>4</v>
      </c>
      <c r="Q654" s="6">
        <v>0.8171983378484915</v>
      </c>
      <c r="R654" s="6">
        <v>4</v>
      </c>
      <c r="S654" s="6">
        <v>0.95002993343974773</v>
      </c>
      <c r="T654" s="6">
        <v>20</v>
      </c>
      <c r="U654" s="6">
        <v>0.52750348870237185</v>
      </c>
      <c r="V654" s="6">
        <v>4</v>
      </c>
      <c r="W654" s="6">
        <v>0.98893019326517684</v>
      </c>
      <c r="X654" s="6">
        <v>4</v>
      </c>
      <c r="Y654" s="6">
        <v>0.95982748384225258</v>
      </c>
      <c r="Z654" s="6">
        <v>25</v>
      </c>
      <c r="AA654" s="6">
        <v>0.41832256393391548</v>
      </c>
      <c r="AB654" s="6">
        <v>4</v>
      </c>
      <c r="AC654" s="6">
        <v>0.49999464030869922</v>
      </c>
      <c r="AD654" s="6">
        <v>4</v>
      </c>
      <c r="AE654" s="6">
        <v>0.93097420393480435</v>
      </c>
      <c r="AF654" s="6">
        <v>15</v>
      </c>
      <c r="AG654" s="6">
        <v>0.8610028710561306</v>
      </c>
      <c r="AH654" s="6">
        <v>4</v>
      </c>
      <c r="AI654" s="6">
        <v>0.93631629273297279</v>
      </c>
      <c r="AJ654" s="6">
        <v>4</v>
      </c>
      <c r="AK654" s="6">
        <v>0.96843190341592633</v>
      </c>
      <c r="AL654" s="6">
        <v>10</v>
      </c>
      <c r="AM654" s="6">
        <v>0.92371874703604462</v>
      </c>
      <c r="AN654" s="6">
        <v>3</v>
      </c>
      <c r="AO654" s="6">
        <v>0.96593902295206735</v>
      </c>
      <c r="AP654" s="6">
        <v>3</v>
      </c>
      <c r="AQ654" s="6">
        <v>0.91101506963354328</v>
      </c>
      <c r="AR654" s="6">
        <v>10</v>
      </c>
      <c r="AS654" s="6">
        <v>0.99999956798009337</v>
      </c>
      <c r="AT654" s="6">
        <v>3</v>
      </c>
      <c r="AU654" s="6">
        <v>0.95466310249187025</v>
      </c>
      <c r="AV654" s="6">
        <v>3</v>
      </c>
      <c r="AW654" s="6">
        <v>0.9801496802807127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3799242437868666</v>
      </c>
      <c r="H655" s="6">
        <v>3</v>
      </c>
      <c r="I655" s="6">
        <v>0.68991670918715076</v>
      </c>
      <c r="J655" s="6">
        <v>2</v>
      </c>
      <c r="K655" s="6">
        <v>0.8900318058361042</v>
      </c>
      <c r="L655" s="6">
        <v>3</v>
      </c>
      <c r="M655" s="6">
        <v>0.97464065587054916</v>
      </c>
      <c r="N655" s="6">
        <v>20</v>
      </c>
      <c r="O655" s="6">
        <v>0.69932168162374031</v>
      </c>
      <c r="P655" s="6">
        <v>4</v>
      </c>
      <c r="Q655" s="6">
        <v>0.98061865292016825</v>
      </c>
      <c r="R655" s="6">
        <v>4</v>
      </c>
      <c r="S655" s="6">
        <v>0.86432186553118795</v>
      </c>
      <c r="T655" s="6">
        <v>25</v>
      </c>
      <c r="U655" s="6">
        <v>0.79310030287928757</v>
      </c>
      <c r="V655" s="6">
        <v>4</v>
      </c>
      <c r="W655" s="6">
        <v>0.65131887066818916</v>
      </c>
      <c r="X655" s="6">
        <v>4</v>
      </c>
      <c r="Y655" s="6">
        <v>0.53091425453384611</v>
      </c>
      <c r="Z655" s="6">
        <v>25</v>
      </c>
      <c r="AA655" s="6">
        <v>0.60626792509532368</v>
      </c>
      <c r="AB655" s="6">
        <v>5</v>
      </c>
      <c r="AC655" s="6">
        <v>0.5312033151338823</v>
      </c>
      <c r="AD655" s="6">
        <v>4</v>
      </c>
      <c r="AE655" s="6">
        <v>0.86678357370616321</v>
      </c>
      <c r="AF655" s="6">
        <v>15</v>
      </c>
      <c r="AG655" s="6">
        <v>0.94130098594539879</v>
      </c>
      <c r="AH655" s="6">
        <v>4</v>
      </c>
      <c r="AI655" s="6">
        <v>0.97662233642031115</v>
      </c>
      <c r="AJ655" s="6">
        <v>4</v>
      </c>
      <c r="AK655" s="6">
        <v>0.87748267274203262</v>
      </c>
      <c r="AL655" s="6">
        <v>10</v>
      </c>
      <c r="AM655" s="6">
        <v>0.99483879064736269</v>
      </c>
      <c r="AN655" s="6">
        <v>3</v>
      </c>
      <c r="AO655" s="6">
        <v>0.96906733048564275</v>
      </c>
      <c r="AP655" s="6">
        <v>3</v>
      </c>
      <c r="AQ655" s="6">
        <v>0.67474020073360164</v>
      </c>
      <c r="AR655" s="6">
        <v>5</v>
      </c>
      <c r="AS655" s="6">
        <v>0.99999599187803256</v>
      </c>
      <c r="AT655" s="6">
        <v>3</v>
      </c>
      <c r="AU655" s="6">
        <v>0.70454763119487507</v>
      </c>
      <c r="AV655" s="6">
        <v>3</v>
      </c>
      <c r="AW655" s="6">
        <v>0.75066757376580784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8677601956618153</v>
      </c>
      <c r="H656" s="6">
        <v>3</v>
      </c>
      <c r="I656" s="6">
        <v>0.55347311540525235</v>
      </c>
      <c r="J656" s="6">
        <v>2</v>
      </c>
      <c r="K656" s="6">
        <v>0.84889584484688996</v>
      </c>
      <c r="L656" s="6">
        <v>2</v>
      </c>
      <c r="M656" s="6">
        <v>0.71576106200453193</v>
      </c>
      <c r="N656" s="6">
        <v>20</v>
      </c>
      <c r="O656" s="6">
        <v>0.75112832473301094</v>
      </c>
      <c r="P656" s="6">
        <v>3</v>
      </c>
      <c r="Q656" s="6">
        <v>0.70536440724649452</v>
      </c>
      <c r="R656" s="6">
        <v>3</v>
      </c>
      <c r="S656" s="6">
        <v>0.83395899041220567</v>
      </c>
      <c r="T656" s="6">
        <v>25</v>
      </c>
      <c r="U656" s="6">
        <v>0.63954595481858179</v>
      </c>
      <c r="V656" s="6">
        <v>4</v>
      </c>
      <c r="W656" s="6">
        <v>0.99133760066586973</v>
      </c>
      <c r="X656" s="6">
        <v>4</v>
      </c>
      <c r="Y656" s="6">
        <v>0.93227153515213879</v>
      </c>
      <c r="Z656" s="6">
        <v>25</v>
      </c>
      <c r="AA656" s="6">
        <v>0.60249346508987967</v>
      </c>
      <c r="AB656" s="6">
        <v>4</v>
      </c>
      <c r="AC656" s="6">
        <v>0.99013600054560014</v>
      </c>
      <c r="AD656" s="6">
        <v>4</v>
      </c>
      <c r="AE656" s="6">
        <v>0.92019604062787752</v>
      </c>
      <c r="AF656" s="6">
        <v>15</v>
      </c>
      <c r="AG656" s="6">
        <v>0.92594106228679951</v>
      </c>
      <c r="AH656" s="6">
        <v>4</v>
      </c>
      <c r="AI656" s="6">
        <v>0.53104094578864358</v>
      </c>
      <c r="AJ656" s="6">
        <v>4</v>
      </c>
      <c r="AK656" s="6">
        <v>0.8164164327024982</v>
      </c>
      <c r="AL656" s="6">
        <v>10</v>
      </c>
      <c r="AM656" s="6">
        <v>0.99809103579434133</v>
      </c>
      <c r="AN656" s="6">
        <v>3</v>
      </c>
      <c r="AO656" s="6">
        <v>0.93666339332441939</v>
      </c>
      <c r="AP656" s="6">
        <v>3</v>
      </c>
      <c r="AQ656" s="6">
        <v>0.76631638443988526</v>
      </c>
      <c r="AR656" s="6">
        <v>5</v>
      </c>
      <c r="AS656" s="6">
        <v>0.99999742231732225</v>
      </c>
      <c r="AT656" s="6">
        <v>3</v>
      </c>
      <c r="AU656" s="6">
        <v>0.5369201993920989</v>
      </c>
      <c r="AV656" s="6">
        <v>3</v>
      </c>
      <c r="AW656" s="6">
        <v>0.91913031114767829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3</v>
      </c>
      <c r="G657" s="6">
        <v>0.48331358098417282</v>
      </c>
      <c r="H657" s="6">
        <v>3</v>
      </c>
      <c r="I657" s="6">
        <v>0.45298992244718927</v>
      </c>
      <c r="J657" s="6">
        <v>2</v>
      </c>
      <c r="K657" s="6">
        <v>0.96005883494226207</v>
      </c>
      <c r="L657" s="6">
        <v>2</v>
      </c>
      <c r="M657" s="6">
        <v>0.67657645651282694</v>
      </c>
      <c r="N657" s="6">
        <v>20</v>
      </c>
      <c r="O657" s="6">
        <v>0.76335239484582307</v>
      </c>
      <c r="P657" s="6">
        <v>4</v>
      </c>
      <c r="Q657" s="6">
        <v>0.86670619939019244</v>
      </c>
      <c r="R657" s="6">
        <v>4</v>
      </c>
      <c r="S657" s="6">
        <v>0.75470605248530442</v>
      </c>
      <c r="T657" s="6">
        <v>25</v>
      </c>
      <c r="U657" s="6">
        <v>0.81548895569391844</v>
      </c>
      <c r="V657" s="6">
        <v>4</v>
      </c>
      <c r="W657" s="6">
        <v>0.75476606909682686</v>
      </c>
      <c r="X657" s="6">
        <v>4</v>
      </c>
      <c r="Y657" s="6">
        <v>0.91104088816646367</v>
      </c>
      <c r="Z657" s="6">
        <v>25</v>
      </c>
      <c r="AA657" s="6">
        <v>0.63654287671083876</v>
      </c>
      <c r="AB657" s="6">
        <v>4</v>
      </c>
      <c r="AC657" s="6">
        <v>0.79734150012539129</v>
      </c>
      <c r="AD657" s="6">
        <v>4</v>
      </c>
      <c r="AE657" s="6">
        <v>0.72855683494011336</v>
      </c>
      <c r="AF657" s="6">
        <v>15</v>
      </c>
      <c r="AG657" s="6">
        <v>0.93807399233562427</v>
      </c>
      <c r="AH657" s="6">
        <v>4</v>
      </c>
      <c r="AI657" s="6">
        <v>0.79752756552409121</v>
      </c>
      <c r="AJ657" s="6">
        <v>4</v>
      </c>
      <c r="AK657" s="6">
        <v>0.94649703114911299</v>
      </c>
      <c r="AL657" s="6">
        <v>10</v>
      </c>
      <c r="AM657" s="6">
        <v>0.99795995452718</v>
      </c>
      <c r="AN657" s="6">
        <v>3</v>
      </c>
      <c r="AO657" s="6">
        <v>0.98047366838457217</v>
      </c>
      <c r="AP657" s="6">
        <v>3</v>
      </c>
      <c r="AQ657" s="6">
        <v>0.59166404306908249</v>
      </c>
      <c r="AR657" s="6">
        <v>5</v>
      </c>
      <c r="AS657" s="6">
        <v>0.99999789913080683</v>
      </c>
      <c r="AT657" s="6">
        <v>3</v>
      </c>
      <c r="AU657" s="6">
        <v>0.80783031395268656</v>
      </c>
      <c r="AV657" s="6">
        <v>3</v>
      </c>
      <c r="AW657" s="6">
        <v>0.97198889547052225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6748311481794407</v>
      </c>
      <c r="H658" s="6">
        <v>3</v>
      </c>
      <c r="I658" s="6">
        <v>0.63379680041158193</v>
      </c>
      <c r="J658" s="6">
        <v>2</v>
      </c>
      <c r="K658" s="6">
        <v>0.94182103455872657</v>
      </c>
      <c r="L658" s="6">
        <v>2</v>
      </c>
      <c r="M658" s="6">
        <v>0.71688027700691082</v>
      </c>
      <c r="N658" s="6">
        <v>20</v>
      </c>
      <c r="O658" s="6">
        <v>0.84248174048948221</v>
      </c>
      <c r="P658" s="6">
        <v>3</v>
      </c>
      <c r="Q658" s="6">
        <v>0.62192576017398005</v>
      </c>
      <c r="R658" s="6">
        <v>3</v>
      </c>
      <c r="S658" s="6">
        <v>0.92791268505779101</v>
      </c>
      <c r="T658" s="6">
        <v>25</v>
      </c>
      <c r="U658" s="6">
        <v>0.49894485517934839</v>
      </c>
      <c r="V658" s="6">
        <v>4</v>
      </c>
      <c r="W658" s="6">
        <v>0.92410288142974462</v>
      </c>
      <c r="X658" s="6">
        <v>4</v>
      </c>
      <c r="Y658" s="6">
        <v>0.77712063753762139</v>
      </c>
      <c r="Z658" s="6">
        <v>25</v>
      </c>
      <c r="AA658" s="6">
        <v>0.61366457186824475</v>
      </c>
      <c r="AB658" s="6">
        <v>4</v>
      </c>
      <c r="AC658" s="6">
        <v>0.91478153662562112</v>
      </c>
      <c r="AD658" s="6">
        <v>4</v>
      </c>
      <c r="AE658" s="6">
        <v>0.62079091162475641</v>
      </c>
      <c r="AF658" s="6">
        <v>15</v>
      </c>
      <c r="AG658" s="6">
        <v>0.90347297577035657</v>
      </c>
      <c r="AH658" s="6">
        <v>3</v>
      </c>
      <c r="AI658" s="6">
        <v>0.95644037852816843</v>
      </c>
      <c r="AJ658" s="6">
        <v>3</v>
      </c>
      <c r="AK658" s="6">
        <v>0.8464050173708968</v>
      </c>
      <c r="AL658" s="6">
        <v>10</v>
      </c>
      <c r="AM658" s="6">
        <v>0.9933561754457525</v>
      </c>
      <c r="AN658" s="6">
        <v>3</v>
      </c>
      <c r="AO658" s="6">
        <v>0.63371994453384639</v>
      </c>
      <c r="AP658" s="6">
        <v>3</v>
      </c>
      <c r="AQ658" s="6">
        <v>0.74053400844652462</v>
      </c>
      <c r="AR658" s="6">
        <v>5</v>
      </c>
      <c r="AS658" s="6">
        <v>0.99999599187803256</v>
      </c>
      <c r="AT658" s="6">
        <v>2</v>
      </c>
      <c r="AU658" s="6">
        <v>0.73250166137847905</v>
      </c>
      <c r="AV658" s="6">
        <v>2</v>
      </c>
      <c r="AW658" s="6">
        <v>0.79776034993506284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3</v>
      </c>
      <c r="G659" s="6">
        <v>0.60002629483575964</v>
      </c>
      <c r="H659" s="6">
        <v>3</v>
      </c>
      <c r="I659" s="6">
        <v>0.61963052871634228</v>
      </c>
      <c r="J659" s="6">
        <v>2</v>
      </c>
      <c r="K659" s="6">
        <v>0.96628205208813656</v>
      </c>
      <c r="L659" s="6">
        <v>2</v>
      </c>
      <c r="M659" s="6">
        <v>0.8978358701916288</v>
      </c>
      <c r="N659" s="6">
        <v>20</v>
      </c>
      <c r="O659" s="6">
        <v>0.71624111207536623</v>
      </c>
      <c r="P659" s="6">
        <v>3</v>
      </c>
      <c r="Q659" s="6">
        <v>0.56128846935161214</v>
      </c>
      <c r="R659" s="6">
        <v>3</v>
      </c>
      <c r="S659" s="6">
        <v>0.56128841322276801</v>
      </c>
      <c r="T659" s="6">
        <v>25</v>
      </c>
      <c r="U659" s="6">
        <v>0.69624187323685183</v>
      </c>
      <c r="V659" s="6">
        <v>4</v>
      </c>
      <c r="W659" s="6">
        <v>0.98893824318971313</v>
      </c>
      <c r="X659" s="6">
        <v>4</v>
      </c>
      <c r="Y659" s="6">
        <v>0.93967920240740399</v>
      </c>
      <c r="Z659" s="6">
        <v>25</v>
      </c>
      <c r="AA659" s="6">
        <v>0.61509876535272179</v>
      </c>
      <c r="AB659" s="6">
        <v>4</v>
      </c>
      <c r="AC659" s="6">
        <v>0.75489417886516141</v>
      </c>
      <c r="AD659" s="6">
        <v>4</v>
      </c>
      <c r="AE659" s="6">
        <v>0.86130397334713582</v>
      </c>
      <c r="AF659" s="6">
        <v>15</v>
      </c>
      <c r="AG659" s="6">
        <v>0.93851478426525337</v>
      </c>
      <c r="AH659" s="6">
        <v>3</v>
      </c>
      <c r="AI659" s="6">
        <v>0.98866643329427006</v>
      </c>
      <c r="AJ659" s="6">
        <v>3</v>
      </c>
      <c r="AK659" s="6">
        <v>0.88450988468087421</v>
      </c>
      <c r="AL659" s="6">
        <v>10</v>
      </c>
      <c r="AM659" s="6">
        <v>0.99681050787137626</v>
      </c>
      <c r="AN659" s="6">
        <v>3</v>
      </c>
      <c r="AO659" s="6">
        <v>0.6540381080715304</v>
      </c>
      <c r="AP659" s="6">
        <v>3</v>
      </c>
      <c r="AQ659" s="6">
        <v>0.57925835033683337</v>
      </c>
      <c r="AR659" s="6">
        <v>5</v>
      </c>
      <c r="AS659" s="6">
        <v>0.99999694550396501</v>
      </c>
      <c r="AT659" s="6">
        <v>2</v>
      </c>
      <c r="AU659" s="6">
        <v>0.51148710708401091</v>
      </c>
      <c r="AV659" s="6">
        <v>2</v>
      </c>
      <c r="AW659" s="6">
        <v>0.75418792849048089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8575560259599806</v>
      </c>
      <c r="H660" s="6">
        <v>3</v>
      </c>
      <c r="I660" s="6">
        <v>0.65090598075950723</v>
      </c>
      <c r="J660" s="6">
        <v>2</v>
      </c>
      <c r="K660" s="6">
        <v>0.94372871718532081</v>
      </c>
      <c r="L660" s="6">
        <v>2</v>
      </c>
      <c r="M660" s="6">
        <v>0.69674798822094475</v>
      </c>
      <c r="N660" s="6">
        <v>20</v>
      </c>
      <c r="O660" s="6">
        <v>0.80702508252452521</v>
      </c>
      <c r="P660" s="6">
        <v>3</v>
      </c>
      <c r="Q660" s="6">
        <v>0.59243418044506146</v>
      </c>
      <c r="R660" s="6">
        <v>3</v>
      </c>
      <c r="S660" s="6">
        <v>0.86575651539895004</v>
      </c>
      <c r="T660" s="6">
        <v>20</v>
      </c>
      <c r="U660" s="6">
        <v>0.4836243790072598</v>
      </c>
      <c r="V660" s="6">
        <v>3</v>
      </c>
      <c r="W660" s="6">
        <v>0.86464499214345669</v>
      </c>
      <c r="X660" s="6">
        <v>3</v>
      </c>
      <c r="Y660" s="6">
        <v>0.49919768467928732</v>
      </c>
      <c r="Z660" s="6">
        <v>20</v>
      </c>
      <c r="AA660" s="6">
        <v>0.46473835926466323</v>
      </c>
      <c r="AB660" s="6">
        <v>3</v>
      </c>
      <c r="AC660" s="6">
        <v>0.62238583814493453</v>
      </c>
      <c r="AD660" s="6">
        <v>3</v>
      </c>
      <c r="AE660" s="6">
        <v>0.5307162339092858</v>
      </c>
      <c r="AF660" s="6">
        <v>20</v>
      </c>
      <c r="AG660" s="6">
        <v>0.98388608982877002</v>
      </c>
      <c r="AH660" s="6">
        <v>4</v>
      </c>
      <c r="AI660" s="6">
        <v>0.93236086036697785</v>
      </c>
      <c r="AJ660" s="6">
        <v>4</v>
      </c>
      <c r="AK660" s="6">
        <v>0.99135692896349126</v>
      </c>
      <c r="AL660" s="6">
        <v>10</v>
      </c>
      <c r="AM660" s="6">
        <v>0.99321526425861351</v>
      </c>
      <c r="AN660" s="6">
        <v>3</v>
      </c>
      <c r="AO660" s="6">
        <v>0.95151327565461752</v>
      </c>
      <c r="AP660" s="6">
        <v>3</v>
      </c>
      <c r="AQ660" s="6">
        <v>0.64603315046945398</v>
      </c>
      <c r="AR660" s="6">
        <v>10</v>
      </c>
      <c r="AS660" s="6">
        <v>0.99999980638736874</v>
      </c>
      <c r="AT660" s="6">
        <v>3</v>
      </c>
      <c r="AU660" s="6">
        <v>0.88577261369569449</v>
      </c>
      <c r="AV660" s="6">
        <v>3</v>
      </c>
      <c r="AW660" s="6">
        <v>0.98306976680645097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76278188009639758</v>
      </c>
      <c r="H661" s="6">
        <v>3</v>
      </c>
      <c r="I661" s="6">
        <v>0.71110373477290156</v>
      </c>
      <c r="J661" s="6">
        <v>2</v>
      </c>
      <c r="K661" s="6">
        <v>0.94927661532142815</v>
      </c>
      <c r="L661" s="6">
        <v>2</v>
      </c>
      <c r="M661" s="6">
        <v>0.72947481883819354</v>
      </c>
      <c r="N661" s="6">
        <v>20</v>
      </c>
      <c r="O661" s="6">
        <v>0.76410646303622876</v>
      </c>
      <c r="P661" s="6">
        <v>3</v>
      </c>
      <c r="Q661" s="6">
        <v>0.79751355308786454</v>
      </c>
      <c r="R661" s="6">
        <v>3</v>
      </c>
      <c r="S661" s="6">
        <v>0.87763699163812559</v>
      </c>
      <c r="T661" s="6">
        <v>25</v>
      </c>
      <c r="U661" s="6">
        <v>0.59179653147984979</v>
      </c>
      <c r="V661" s="6">
        <v>3</v>
      </c>
      <c r="W661" s="6">
        <v>0.95743056837790896</v>
      </c>
      <c r="X661" s="6">
        <v>3</v>
      </c>
      <c r="Y661" s="6">
        <v>0.75947089419843727</v>
      </c>
      <c r="Z661" s="6">
        <v>25</v>
      </c>
      <c r="AA661" s="6">
        <v>0.61924352925070247</v>
      </c>
      <c r="AB661" s="6">
        <v>3</v>
      </c>
      <c r="AC661" s="6">
        <v>0.85163791915411846</v>
      </c>
      <c r="AD661" s="6">
        <v>4</v>
      </c>
      <c r="AE661" s="6">
        <v>0.79755852614512657</v>
      </c>
      <c r="AF661" s="6">
        <v>15</v>
      </c>
      <c r="AG661" s="6">
        <v>0.94589242030950227</v>
      </c>
      <c r="AH661" s="6">
        <v>4</v>
      </c>
      <c r="AI661" s="6">
        <v>0.53065907884874897</v>
      </c>
      <c r="AJ661" s="6">
        <v>4</v>
      </c>
      <c r="AK661" s="6">
        <v>0.87998721502157218</v>
      </c>
      <c r="AL661" s="6">
        <v>10</v>
      </c>
      <c r="AM661" s="6">
        <v>0.99353313108529162</v>
      </c>
      <c r="AN661" s="6">
        <v>3</v>
      </c>
      <c r="AO661" s="6">
        <v>0.93405296467526366</v>
      </c>
      <c r="AP661" s="6">
        <v>3</v>
      </c>
      <c r="AQ661" s="6">
        <v>0.8749350622062434</v>
      </c>
      <c r="AR661" s="6">
        <v>5</v>
      </c>
      <c r="AS661" s="6">
        <v>0.99999670709752164</v>
      </c>
      <c r="AT661" s="6">
        <v>3</v>
      </c>
      <c r="AU661" s="6">
        <v>0.62766703635810772</v>
      </c>
      <c r="AV661" s="6">
        <v>3</v>
      </c>
      <c r="AW661" s="6">
        <v>0.92239841349853458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6627030328011705</v>
      </c>
      <c r="H662" s="6">
        <v>3</v>
      </c>
      <c r="I662" s="6">
        <v>0.51151721410117468</v>
      </c>
      <c r="J662" s="6">
        <v>2</v>
      </c>
      <c r="K662" s="6">
        <v>0.77440392855647455</v>
      </c>
      <c r="L662" s="6">
        <v>2</v>
      </c>
      <c r="M662" s="6">
        <v>0.87512382355692986</v>
      </c>
      <c r="N662" s="6">
        <v>20</v>
      </c>
      <c r="O662" s="6">
        <v>0.80079057542514498</v>
      </c>
      <c r="P662" s="6">
        <v>3</v>
      </c>
      <c r="Q662" s="6">
        <v>0.77578845926663076</v>
      </c>
      <c r="R662" s="6">
        <v>3</v>
      </c>
      <c r="S662" s="6">
        <v>0.92932774412557151</v>
      </c>
      <c r="T662" s="6">
        <v>25</v>
      </c>
      <c r="U662" s="6">
        <v>0.7078154380442534</v>
      </c>
      <c r="V662" s="6">
        <v>4</v>
      </c>
      <c r="W662" s="6">
        <v>0.92406419929275074</v>
      </c>
      <c r="X662" s="6">
        <v>4</v>
      </c>
      <c r="Y662" s="6">
        <v>0.73091867290319557</v>
      </c>
      <c r="Z662" s="6">
        <v>20</v>
      </c>
      <c r="AA662" s="6">
        <v>0.55093568542970006</v>
      </c>
      <c r="AB662" s="6">
        <v>3</v>
      </c>
      <c r="AC662" s="6">
        <v>0.98659332190725513</v>
      </c>
      <c r="AD662" s="6">
        <v>3</v>
      </c>
      <c r="AE662" s="6">
        <v>0.88336086167075445</v>
      </c>
      <c r="AF662" s="6">
        <v>15</v>
      </c>
      <c r="AG662" s="6">
        <v>0.74737743030382753</v>
      </c>
      <c r="AH662" s="6">
        <v>4</v>
      </c>
      <c r="AI662" s="6">
        <v>0.83516164169313234</v>
      </c>
      <c r="AJ662" s="6">
        <v>4</v>
      </c>
      <c r="AK662" s="6">
        <v>0.93206892236069494</v>
      </c>
      <c r="AL662" s="6">
        <v>10</v>
      </c>
      <c r="AM662" s="6">
        <v>0.93961321857123814</v>
      </c>
      <c r="AN662" s="6">
        <v>3</v>
      </c>
      <c r="AO662" s="6">
        <v>0.89779108725531942</v>
      </c>
      <c r="AP662" s="6">
        <v>3</v>
      </c>
      <c r="AQ662" s="6">
        <v>0.7294656858706341</v>
      </c>
      <c r="AR662" s="6">
        <v>10</v>
      </c>
      <c r="AS662" s="6">
        <v>0.99999909116577301</v>
      </c>
      <c r="AT662" s="6">
        <v>3</v>
      </c>
      <c r="AU662" s="6">
        <v>0.65931579231163362</v>
      </c>
      <c r="AV662" s="6">
        <v>3</v>
      </c>
      <c r="AW662" s="6">
        <v>0.92358571340555584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72304528784162669</v>
      </c>
      <c r="H663" s="6">
        <v>3</v>
      </c>
      <c r="I663" s="6">
        <v>0.45287868178314888</v>
      </c>
      <c r="J663" s="6">
        <v>2</v>
      </c>
      <c r="K663" s="6">
        <v>0.96412109985999628</v>
      </c>
      <c r="L663" s="6">
        <v>2</v>
      </c>
      <c r="M663" s="6">
        <v>0.83527565739080434</v>
      </c>
      <c r="N663" s="6">
        <v>20</v>
      </c>
      <c r="O663" s="6">
        <v>0.67699314613399075</v>
      </c>
      <c r="P663" s="6">
        <v>3</v>
      </c>
      <c r="Q663" s="6">
        <v>0.89132663052149264</v>
      </c>
      <c r="R663" s="6">
        <v>3</v>
      </c>
      <c r="S663" s="6">
        <v>0.62171095302482904</v>
      </c>
      <c r="T663" s="6">
        <v>25</v>
      </c>
      <c r="U663" s="6">
        <v>0.82339734013108656</v>
      </c>
      <c r="V663" s="6">
        <v>4</v>
      </c>
      <c r="W663" s="6">
        <v>0.99812227204112647</v>
      </c>
      <c r="X663" s="6">
        <v>4</v>
      </c>
      <c r="Y663" s="6">
        <v>0.89299983756834955</v>
      </c>
      <c r="Z663" s="6">
        <v>25</v>
      </c>
      <c r="AA663" s="6">
        <v>0.50112846179321202</v>
      </c>
      <c r="AB663" s="6">
        <v>3</v>
      </c>
      <c r="AC663" s="6">
        <v>0.75485179274701952</v>
      </c>
      <c r="AD663" s="6">
        <v>4</v>
      </c>
      <c r="AE663" s="6">
        <v>0.91467540982827644</v>
      </c>
      <c r="AF663" s="6">
        <v>15</v>
      </c>
      <c r="AG663" s="6">
        <v>0.93910978469499473</v>
      </c>
      <c r="AH663" s="6">
        <v>3</v>
      </c>
      <c r="AI663" s="6">
        <v>0.85053395021045386</v>
      </c>
      <c r="AJ663" s="6">
        <v>3</v>
      </c>
      <c r="AK663" s="6">
        <v>0.61857049269887387</v>
      </c>
      <c r="AL663" s="6">
        <v>10</v>
      </c>
      <c r="AM663" s="6">
        <v>0.99851516416117514</v>
      </c>
      <c r="AN663" s="6">
        <v>4</v>
      </c>
      <c r="AO663" s="6">
        <v>0.77619036745450831</v>
      </c>
      <c r="AP663" s="6">
        <v>3</v>
      </c>
      <c r="AQ663" s="6">
        <v>0.69541648771804099</v>
      </c>
      <c r="AR663" s="6">
        <v>5</v>
      </c>
      <c r="AS663" s="6">
        <v>0.99999587267521739</v>
      </c>
      <c r="AT663" s="6">
        <v>2</v>
      </c>
      <c r="AU663" s="6">
        <v>0.47121604305211551</v>
      </c>
      <c r="AV663" s="6">
        <v>2</v>
      </c>
      <c r="AW663" s="6">
        <v>0.75156636022126821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0493705552502766</v>
      </c>
      <c r="H664" s="6">
        <v>2</v>
      </c>
      <c r="I664" s="6">
        <v>0.61982919551653959</v>
      </c>
      <c r="J664" s="6">
        <v>2</v>
      </c>
      <c r="K664" s="6">
        <v>0.66548639808231336</v>
      </c>
      <c r="L664" s="6">
        <v>2</v>
      </c>
      <c r="M664" s="6">
        <v>0.92240419695471842</v>
      </c>
      <c r="N664" s="6">
        <v>20</v>
      </c>
      <c r="O664" s="6">
        <v>0.81433747536283163</v>
      </c>
      <c r="P664" s="6">
        <v>3</v>
      </c>
      <c r="Q664" s="6">
        <v>0.88552613304842909</v>
      </c>
      <c r="R664" s="6">
        <v>3</v>
      </c>
      <c r="S664" s="6">
        <v>0.95696977222482482</v>
      </c>
      <c r="T664" s="6">
        <v>25</v>
      </c>
      <c r="U664" s="6">
        <v>0.70734081588182607</v>
      </c>
      <c r="V664" s="6">
        <v>4</v>
      </c>
      <c r="W664" s="6">
        <v>0.91482493489111738</v>
      </c>
      <c r="X664" s="6">
        <v>4</v>
      </c>
      <c r="Y664" s="6">
        <v>0.67904546153835676</v>
      </c>
      <c r="Z664" s="6">
        <v>25</v>
      </c>
      <c r="AA664" s="6">
        <v>0.55485854588524475</v>
      </c>
      <c r="AB664" s="6">
        <v>3</v>
      </c>
      <c r="AC664" s="6">
        <v>0.94587343833087723</v>
      </c>
      <c r="AD664" s="6">
        <v>3</v>
      </c>
      <c r="AE664" s="6">
        <v>0.85875556080689441</v>
      </c>
      <c r="AF664" s="6">
        <v>15</v>
      </c>
      <c r="AG664" s="6">
        <v>0.89561633970610288</v>
      </c>
      <c r="AH664" s="6">
        <v>3</v>
      </c>
      <c r="AI664" s="6">
        <v>0.90875381688015888</v>
      </c>
      <c r="AJ664" s="6">
        <v>3</v>
      </c>
      <c r="AK664" s="6">
        <v>0.8643381667952923</v>
      </c>
      <c r="AL664" s="6">
        <v>10</v>
      </c>
      <c r="AM664" s="6">
        <v>0.99464450507040869</v>
      </c>
      <c r="AN664" s="6">
        <v>3</v>
      </c>
      <c r="AO664" s="6">
        <v>0.64456436079393742</v>
      </c>
      <c r="AP664" s="6">
        <v>3</v>
      </c>
      <c r="AQ664" s="6">
        <v>0.7184202893350996</v>
      </c>
      <c r="AR664" s="6">
        <v>5</v>
      </c>
      <c r="AS664" s="6">
        <v>0.99999873355510194</v>
      </c>
      <c r="AT664" s="6">
        <v>2</v>
      </c>
      <c r="AU664" s="6">
        <v>0.87084753794014258</v>
      </c>
      <c r="AV664" s="6">
        <v>2</v>
      </c>
      <c r="AW664" s="6">
        <v>0.89278370865126466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51977741870201932</v>
      </c>
      <c r="H665" s="6">
        <v>3</v>
      </c>
      <c r="I665" s="6">
        <v>0.72879982001294219</v>
      </c>
      <c r="J665" s="6">
        <v>2</v>
      </c>
      <c r="K665" s="6">
        <v>0.93128064355395723</v>
      </c>
      <c r="L665" s="6">
        <v>3</v>
      </c>
      <c r="M665" s="6">
        <v>0.67396854385313065</v>
      </c>
      <c r="N665" s="6">
        <v>20</v>
      </c>
      <c r="O665" s="6">
        <v>0.62421765209218671</v>
      </c>
      <c r="P665" s="6">
        <v>4</v>
      </c>
      <c r="Q665" s="6">
        <v>0.90225715528522077</v>
      </c>
      <c r="R665" s="6">
        <v>4</v>
      </c>
      <c r="S665" s="6">
        <v>0.77411807913971065</v>
      </c>
      <c r="T665" s="6">
        <v>25</v>
      </c>
      <c r="U665" s="6">
        <v>0.8205078099270281</v>
      </c>
      <c r="V665" s="6">
        <v>4</v>
      </c>
      <c r="W665" s="6">
        <v>0.86650216610234909</v>
      </c>
      <c r="X665" s="6">
        <v>4</v>
      </c>
      <c r="Y665" s="6">
        <v>0.88797781447623347</v>
      </c>
      <c r="Z665" s="6">
        <v>25</v>
      </c>
      <c r="AA665" s="6">
        <v>0.49475202575775612</v>
      </c>
      <c r="AB665" s="6">
        <v>4</v>
      </c>
      <c r="AC665" s="6">
        <v>0.9395774369019716</v>
      </c>
      <c r="AD665" s="6">
        <v>4</v>
      </c>
      <c r="AE665" s="6">
        <v>0.81727548501287328</v>
      </c>
      <c r="AF665" s="6">
        <v>15</v>
      </c>
      <c r="AG665" s="6">
        <v>0.8913441630887472</v>
      </c>
      <c r="AH665" s="6">
        <v>3</v>
      </c>
      <c r="AI665" s="6">
        <v>0.99360408648938747</v>
      </c>
      <c r="AJ665" s="6">
        <v>3</v>
      </c>
      <c r="AK665" s="6">
        <v>0.9672955521652099</v>
      </c>
      <c r="AL665" s="6">
        <v>10</v>
      </c>
      <c r="AM665" s="6">
        <v>0.99739468573741008</v>
      </c>
      <c r="AN665" s="6">
        <v>3</v>
      </c>
      <c r="AO665" s="6">
        <v>0.79493852846729951</v>
      </c>
      <c r="AP665" s="6">
        <v>3</v>
      </c>
      <c r="AQ665" s="6">
        <v>0.58166892529069847</v>
      </c>
      <c r="AR665" s="6">
        <v>5</v>
      </c>
      <c r="AS665" s="6">
        <v>0.99999634948766314</v>
      </c>
      <c r="AT665" s="6">
        <v>3</v>
      </c>
      <c r="AU665" s="6">
        <v>0.44734033420784458</v>
      </c>
      <c r="AV665" s="6">
        <v>3</v>
      </c>
      <c r="AW665" s="6">
        <v>0.83072221332889062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2783754846385</v>
      </c>
      <c r="H666" s="6">
        <v>3</v>
      </c>
      <c r="I666" s="6">
        <v>0.52379059625509905</v>
      </c>
      <c r="J666" s="6">
        <v>2</v>
      </c>
      <c r="K666" s="6">
        <v>0.95453589542662565</v>
      </c>
      <c r="L666" s="6">
        <v>2</v>
      </c>
      <c r="M666" s="6">
        <v>0.93014179194441426</v>
      </c>
      <c r="N666" s="6">
        <v>20</v>
      </c>
      <c r="O666" s="6">
        <v>0.83272275445489041</v>
      </c>
      <c r="P666" s="6">
        <v>3</v>
      </c>
      <c r="Q666" s="6">
        <v>0.85119900443259944</v>
      </c>
      <c r="R666" s="6">
        <v>3</v>
      </c>
      <c r="S666" s="6">
        <v>0.95646884739972116</v>
      </c>
      <c r="T666" s="6">
        <v>25</v>
      </c>
      <c r="U666" s="6">
        <v>0.62906825163784941</v>
      </c>
      <c r="V666" s="6">
        <v>3</v>
      </c>
      <c r="W666" s="6">
        <v>0.7308792628308578</v>
      </c>
      <c r="X666" s="6">
        <v>3</v>
      </c>
      <c r="Y666" s="6">
        <v>0.62016367118429139</v>
      </c>
      <c r="Z666" s="6">
        <v>20</v>
      </c>
      <c r="AA666" s="6">
        <v>0.60624844601982342</v>
      </c>
      <c r="AB666" s="6">
        <v>3</v>
      </c>
      <c r="AC666" s="6">
        <v>0.86590692768523814</v>
      </c>
      <c r="AD666" s="6">
        <v>2</v>
      </c>
      <c r="AE666" s="6">
        <v>0.6204315777241286</v>
      </c>
      <c r="AF666" s="6">
        <v>15</v>
      </c>
      <c r="AG666" s="6">
        <v>0.92519515994437407</v>
      </c>
      <c r="AH666" s="6">
        <v>3</v>
      </c>
      <c r="AI666" s="6">
        <v>0.72700005194314687</v>
      </c>
      <c r="AJ666" s="6">
        <v>2</v>
      </c>
      <c r="AK666" s="6">
        <v>0.52930836306862927</v>
      </c>
      <c r="AL666" s="6">
        <v>10</v>
      </c>
      <c r="AM666" s="6">
        <v>0.94631679647058486</v>
      </c>
      <c r="AN666" s="6">
        <v>2</v>
      </c>
      <c r="AO666" s="6">
        <v>0.58877939917132416</v>
      </c>
      <c r="AP666" s="6">
        <v>3</v>
      </c>
      <c r="AQ666" s="6">
        <v>0.79522564850797395</v>
      </c>
      <c r="AR666" s="6">
        <v>10</v>
      </c>
      <c r="AS666" s="6">
        <v>0.9999993295729247</v>
      </c>
      <c r="AT666" s="6">
        <v>3</v>
      </c>
      <c r="AU666" s="6">
        <v>0.79113281309942052</v>
      </c>
      <c r="AV666" s="6">
        <v>3</v>
      </c>
      <c r="AW666" s="6">
        <v>0.83056874327075658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4</v>
      </c>
      <c r="G667" s="6">
        <v>0.49892963759333481</v>
      </c>
      <c r="H667" s="6">
        <v>3</v>
      </c>
      <c r="I667" s="6">
        <v>0.8687743097922167</v>
      </c>
      <c r="J667" s="6">
        <v>2</v>
      </c>
      <c r="K667" s="6">
        <v>0.9535679268432975</v>
      </c>
      <c r="L667" s="6">
        <v>2</v>
      </c>
      <c r="M667" s="6">
        <v>0.92611341818036319</v>
      </c>
      <c r="N667" s="6">
        <v>20</v>
      </c>
      <c r="O667" s="6">
        <v>0.74956053314323279</v>
      </c>
      <c r="P667" s="6">
        <v>4</v>
      </c>
      <c r="Q667" s="6">
        <v>0.88994928146300345</v>
      </c>
      <c r="R667" s="6">
        <v>3</v>
      </c>
      <c r="S667" s="6">
        <v>0.7306762527710462</v>
      </c>
      <c r="T667" s="6">
        <v>25</v>
      </c>
      <c r="U667" s="6">
        <v>0.75550964573356316</v>
      </c>
      <c r="V667" s="6">
        <v>3</v>
      </c>
      <c r="W667" s="6">
        <v>0.86697931553552687</v>
      </c>
      <c r="X667" s="6">
        <v>3</v>
      </c>
      <c r="Y667" s="6">
        <v>0.8668128714860841</v>
      </c>
      <c r="Z667" s="6">
        <v>25</v>
      </c>
      <c r="AA667" s="6">
        <v>0.49195442445603088</v>
      </c>
      <c r="AB667" s="6">
        <v>3</v>
      </c>
      <c r="AC667" s="6">
        <v>0.86641999959792404</v>
      </c>
      <c r="AD667" s="6">
        <v>3</v>
      </c>
      <c r="AE667" s="6">
        <v>0.55015746045110259</v>
      </c>
      <c r="AF667" s="6">
        <v>15</v>
      </c>
      <c r="AG667" s="6">
        <v>0.77096388367383439</v>
      </c>
      <c r="AH667" s="6">
        <v>3</v>
      </c>
      <c r="AI667" s="6">
        <v>0.86590647741375282</v>
      </c>
      <c r="AJ667" s="6">
        <v>3</v>
      </c>
      <c r="AK667" s="6">
        <v>0.70538250712940498</v>
      </c>
      <c r="AL667" s="6">
        <v>10</v>
      </c>
      <c r="AM667" s="6">
        <v>0.99682555105162218</v>
      </c>
      <c r="AN667" s="6">
        <v>3</v>
      </c>
      <c r="AO667" s="6">
        <v>0.74778855608474326</v>
      </c>
      <c r="AP667" s="6">
        <v>4</v>
      </c>
      <c r="AQ667" s="6">
        <v>0.87477549735220683</v>
      </c>
      <c r="AR667" s="6">
        <v>5</v>
      </c>
      <c r="AS667" s="6">
        <v>0.99999539586259911</v>
      </c>
      <c r="AT667" s="6">
        <v>3</v>
      </c>
      <c r="AU667" s="6">
        <v>0.52393890236463825</v>
      </c>
      <c r="AV667" s="6">
        <v>3</v>
      </c>
      <c r="AW667" s="6">
        <v>0.6644831889134164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6747093172612</v>
      </c>
      <c r="H668" s="6">
        <v>3</v>
      </c>
      <c r="I668" s="6">
        <v>0.61697642801264008</v>
      </c>
      <c r="J668" s="6">
        <v>2</v>
      </c>
      <c r="K668" s="6">
        <v>0.70337120264948316</v>
      </c>
      <c r="L668" s="6">
        <v>2</v>
      </c>
      <c r="M668" s="6">
        <v>0.87948468346894959</v>
      </c>
      <c r="N668" s="6">
        <v>20</v>
      </c>
      <c r="O668" s="6">
        <v>0.84957926023804087</v>
      </c>
      <c r="P668" s="6">
        <v>3</v>
      </c>
      <c r="Q668" s="6">
        <v>0.53084428995465838</v>
      </c>
      <c r="R668" s="6">
        <v>3</v>
      </c>
      <c r="S668" s="6">
        <v>0.96685217008327606</v>
      </c>
      <c r="T668" s="6">
        <v>20</v>
      </c>
      <c r="U668" s="6">
        <v>0.71924565326206724</v>
      </c>
      <c r="V668" s="6">
        <v>3</v>
      </c>
      <c r="W668" s="6">
        <v>0.96653177936502599</v>
      </c>
      <c r="X668" s="6">
        <v>3</v>
      </c>
      <c r="Y668" s="6">
        <v>0.96183267591972987</v>
      </c>
      <c r="Z668" s="6">
        <v>20</v>
      </c>
      <c r="AA668" s="6">
        <v>0.91269524435189786</v>
      </c>
      <c r="AB668" s="6">
        <v>3</v>
      </c>
      <c r="AC668" s="6">
        <v>0.94963038833829139</v>
      </c>
      <c r="AD668" s="6">
        <v>3</v>
      </c>
      <c r="AE668" s="6">
        <v>0.93890534396889591</v>
      </c>
      <c r="AF668" s="6">
        <v>20</v>
      </c>
      <c r="AG668" s="6">
        <v>0.92241211490632879</v>
      </c>
      <c r="AH668" s="6">
        <v>3</v>
      </c>
      <c r="AI668" s="6">
        <v>0.9443788190178507</v>
      </c>
      <c r="AJ668" s="6">
        <v>3</v>
      </c>
      <c r="AK668" s="6">
        <v>0.98549676499252603</v>
      </c>
      <c r="AL668" s="6">
        <v>10</v>
      </c>
      <c r="AM668" s="6">
        <v>0.99694947353998353</v>
      </c>
      <c r="AN668" s="6">
        <v>2</v>
      </c>
      <c r="AO668" s="6">
        <v>0.55482934444841736</v>
      </c>
      <c r="AP668" s="6">
        <v>2</v>
      </c>
      <c r="AQ668" s="6">
        <v>0.56147743085083213</v>
      </c>
      <c r="AR668" s="6">
        <v>10</v>
      </c>
      <c r="AS668" s="6">
        <v>1</v>
      </c>
      <c r="AT668" s="6">
        <v>3</v>
      </c>
      <c r="AU668" s="6">
        <v>0.80686183786308485</v>
      </c>
      <c r="AV668" s="6">
        <v>3</v>
      </c>
      <c r="AW668" s="6">
        <v>0.97630997368816841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768581232686793</v>
      </c>
      <c r="H669" s="6">
        <v>2</v>
      </c>
      <c r="I669" s="6">
        <v>0.77441051101784275</v>
      </c>
      <c r="J669" s="6">
        <v>1</v>
      </c>
      <c r="K669" s="6">
        <v>0.67465605238336634</v>
      </c>
      <c r="L669" s="6">
        <v>2</v>
      </c>
      <c r="M669" s="6">
        <v>0.74458662527502717</v>
      </c>
      <c r="N669" s="6">
        <v>20</v>
      </c>
      <c r="O669" s="6">
        <v>0.82628717201930679</v>
      </c>
      <c r="P669" s="6">
        <v>3</v>
      </c>
      <c r="Q669" s="6">
        <v>0.82555960789290994</v>
      </c>
      <c r="R669" s="6">
        <v>3</v>
      </c>
      <c r="S669" s="6">
        <v>0.94649884369266324</v>
      </c>
      <c r="T669" s="6">
        <v>25</v>
      </c>
      <c r="U669" s="6">
        <v>0.66625481267564479</v>
      </c>
      <c r="V669" s="6">
        <v>3</v>
      </c>
      <c r="W669" s="6">
        <v>0.90325827737972719</v>
      </c>
      <c r="X669" s="6">
        <v>3</v>
      </c>
      <c r="Y669" s="6">
        <v>0.84970911985579489</v>
      </c>
      <c r="Z669" s="6">
        <v>25</v>
      </c>
      <c r="AA669" s="6">
        <v>0.50016384711998796</v>
      </c>
      <c r="AB669" s="6">
        <v>3</v>
      </c>
      <c r="AC669" s="6">
        <v>0.92663114910877054</v>
      </c>
      <c r="AD669" s="6">
        <v>3</v>
      </c>
      <c r="AE669" s="6">
        <v>0.78152266314135743</v>
      </c>
      <c r="AF669" s="6">
        <v>15</v>
      </c>
      <c r="AG669" s="6">
        <v>0.91458905025318016</v>
      </c>
      <c r="AH669" s="6">
        <v>3</v>
      </c>
      <c r="AI669" s="6">
        <v>0.88663364859017768</v>
      </c>
      <c r="AJ669" s="6">
        <v>3</v>
      </c>
      <c r="AK669" s="6">
        <v>0.86984329869408739</v>
      </c>
      <c r="AL669" s="6">
        <v>10</v>
      </c>
      <c r="AM669" s="6">
        <v>0.99775081082515338</v>
      </c>
      <c r="AN669" s="6">
        <v>3</v>
      </c>
      <c r="AO669" s="6">
        <v>0.67657530633382856</v>
      </c>
      <c r="AP669" s="6">
        <v>3</v>
      </c>
      <c r="AQ669" s="6">
        <v>0.62197925430909495</v>
      </c>
      <c r="AR669" s="6">
        <v>5</v>
      </c>
      <c r="AS669" s="6">
        <v>0.99999897196212839</v>
      </c>
      <c r="AT669" s="6">
        <v>2</v>
      </c>
      <c r="AU669" s="6">
        <v>0.61750179722401832</v>
      </c>
      <c r="AV669" s="6">
        <v>2</v>
      </c>
      <c r="AW669" s="6">
        <v>0.93946968106606277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4</v>
      </c>
      <c r="G670" s="6">
        <v>0.48324413381248421</v>
      </c>
      <c r="H670" s="6">
        <v>3</v>
      </c>
      <c r="I670" s="6">
        <v>0.8324604797717523</v>
      </c>
      <c r="J670" s="6">
        <v>2</v>
      </c>
      <c r="K670" s="6">
        <v>0.90789999510135799</v>
      </c>
      <c r="L670" s="6">
        <v>2</v>
      </c>
      <c r="M670" s="6">
        <v>0.74842178967051742</v>
      </c>
      <c r="N670" s="6">
        <v>20</v>
      </c>
      <c r="O670" s="6">
        <v>0.727364973935957</v>
      </c>
      <c r="P670" s="6">
        <v>3</v>
      </c>
      <c r="Q670" s="6">
        <v>0.72851766877746293</v>
      </c>
      <c r="R670" s="6">
        <v>3</v>
      </c>
      <c r="S670" s="6">
        <v>0.55711048581001654</v>
      </c>
      <c r="T670" s="6">
        <v>25</v>
      </c>
      <c r="U670" s="6">
        <v>0.76664182379781398</v>
      </c>
      <c r="V670" s="6">
        <v>3</v>
      </c>
      <c r="W670" s="6">
        <v>0.93583860680425746</v>
      </c>
      <c r="X670" s="6">
        <v>4</v>
      </c>
      <c r="Y670" s="6">
        <v>0.90448589366076948</v>
      </c>
      <c r="Z670" s="6">
        <v>20</v>
      </c>
      <c r="AA670" s="6">
        <v>0.43946549702550991</v>
      </c>
      <c r="AB670" s="6">
        <v>4</v>
      </c>
      <c r="AC670" s="6">
        <v>0.5309903984068548</v>
      </c>
      <c r="AD670" s="6">
        <v>3</v>
      </c>
      <c r="AE670" s="6">
        <v>0.65074797949431784</v>
      </c>
      <c r="AF670" s="6">
        <v>15</v>
      </c>
      <c r="AG670" s="6">
        <v>0.94519495611375992</v>
      </c>
      <c r="AH670" s="6">
        <v>3</v>
      </c>
      <c r="AI670" s="6">
        <v>0.93396727391692902</v>
      </c>
      <c r="AJ670" s="6">
        <v>3</v>
      </c>
      <c r="AK670" s="6">
        <v>0.62524637932804472</v>
      </c>
      <c r="AL670" s="6">
        <v>10</v>
      </c>
      <c r="AM670" s="6">
        <v>0.95763484840514235</v>
      </c>
      <c r="AN670" s="6">
        <v>3</v>
      </c>
      <c r="AO670" s="6">
        <v>0.49248132395133709</v>
      </c>
      <c r="AP670" s="6">
        <v>4</v>
      </c>
      <c r="AQ670" s="6">
        <v>0.88115922257985402</v>
      </c>
      <c r="AR670" s="6">
        <v>10</v>
      </c>
      <c r="AS670" s="6">
        <v>0.99999885275865807</v>
      </c>
      <c r="AT670" s="6">
        <v>2</v>
      </c>
      <c r="AU670" s="6">
        <v>0.4131707802467825</v>
      </c>
      <c r="AV670" s="6">
        <v>3</v>
      </c>
      <c r="AW670" s="6">
        <v>0.73963367436197824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70628515393035</v>
      </c>
      <c r="H671" s="6">
        <v>2</v>
      </c>
      <c r="I671" s="6">
        <v>0.49755837130984981</v>
      </c>
      <c r="J671" s="6">
        <v>2</v>
      </c>
      <c r="K671" s="6">
        <v>0.7285645431122032</v>
      </c>
      <c r="L671" s="6">
        <v>2</v>
      </c>
      <c r="M671" s="6">
        <v>0.86258374425638906</v>
      </c>
      <c r="N671" s="6">
        <v>20</v>
      </c>
      <c r="O671" s="6">
        <v>0.7886983031754452</v>
      </c>
      <c r="P671" s="6">
        <v>3</v>
      </c>
      <c r="Q671" s="6">
        <v>0.56207551488064833</v>
      </c>
      <c r="R671" s="6">
        <v>3</v>
      </c>
      <c r="S671" s="6">
        <v>0.89669749912882946</v>
      </c>
      <c r="T671" s="6">
        <v>25</v>
      </c>
      <c r="U671" s="6">
        <v>0.8508058583363407</v>
      </c>
      <c r="V671" s="6">
        <v>4</v>
      </c>
      <c r="W671" s="6">
        <v>0.99896558217934961</v>
      </c>
      <c r="X671" s="6">
        <v>4</v>
      </c>
      <c r="Y671" s="6">
        <v>0.93202656172287413</v>
      </c>
      <c r="Z671" s="6">
        <v>25</v>
      </c>
      <c r="AA671" s="6">
        <v>0.63791830016815765</v>
      </c>
      <c r="AB671" s="6">
        <v>4</v>
      </c>
      <c r="AC671" s="6">
        <v>0.59265804436366509</v>
      </c>
      <c r="AD671" s="6">
        <v>3</v>
      </c>
      <c r="AE671" s="6">
        <v>0.49970221399170389</v>
      </c>
      <c r="AF671" s="6">
        <v>15</v>
      </c>
      <c r="AG671" s="6">
        <v>0.927417191396116</v>
      </c>
      <c r="AH671" s="6">
        <v>3</v>
      </c>
      <c r="AI671" s="6">
        <v>0.98085817277711729</v>
      </c>
      <c r="AJ671" s="6">
        <v>3</v>
      </c>
      <c r="AK671" s="6">
        <v>0.71869812743515227</v>
      </c>
      <c r="AL671" s="6">
        <v>10</v>
      </c>
      <c r="AM671" s="6">
        <v>0.99363645764422825</v>
      </c>
      <c r="AN671" s="6">
        <v>2</v>
      </c>
      <c r="AO671" s="6">
        <v>0.95785419775907155</v>
      </c>
      <c r="AP671" s="6">
        <v>2</v>
      </c>
      <c r="AQ671" s="6">
        <v>0.70539322902499957</v>
      </c>
      <c r="AR671" s="6">
        <v>5</v>
      </c>
      <c r="AS671" s="6">
        <v>0.99999825674121945</v>
      </c>
      <c r="AT671" s="6">
        <v>2</v>
      </c>
      <c r="AU671" s="6">
        <v>0.54242801153715259</v>
      </c>
      <c r="AV671" s="6">
        <v>2</v>
      </c>
      <c r="AW671" s="6">
        <v>0.83087475623825324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5138508173397589</v>
      </c>
      <c r="H672" s="6">
        <v>3</v>
      </c>
      <c r="I672" s="6">
        <v>0.52676544785389956</v>
      </c>
      <c r="J672" s="6">
        <v>2</v>
      </c>
      <c r="K672" s="6">
        <v>0.92999638494342307</v>
      </c>
      <c r="L672" s="6">
        <v>2</v>
      </c>
      <c r="M672" s="6">
        <v>0.9206141291080594</v>
      </c>
      <c r="N672" s="6">
        <v>20</v>
      </c>
      <c r="O672" s="6">
        <v>0.51354935979372873</v>
      </c>
      <c r="P672" s="6">
        <v>3</v>
      </c>
      <c r="Q672" s="6">
        <v>0.94408090694471258</v>
      </c>
      <c r="R672" s="6">
        <v>3</v>
      </c>
      <c r="S672" s="6">
        <v>0.91968131103377349</v>
      </c>
      <c r="T672" s="6">
        <v>25</v>
      </c>
      <c r="U672" s="6">
        <v>0.84068311121357409</v>
      </c>
      <c r="V672" s="6">
        <v>4</v>
      </c>
      <c r="W672" s="6">
        <v>0.99388734028750392</v>
      </c>
      <c r="X672" s="6">
        <v>4</v>
      </c>
      <c r="Y672" s="6">
        <v>0.97009590911137933</v>
      </c>
      <c r="Z672" s="6">
        <v>25</v>
      </c>
      <c r="AA672" s="6">
        <v>0.64661281165939677</v>
      </c>
      <c r="AB672" s="6">
        <v>4</v>
      </c>
      <c r="AC672" s="6">
        <v>0.90460224064124639</v>
      </c>
      <c r="AD672" s="6">
        <v>4</v>
      </c>
      <c r="AE672" s="6">
        <v>0.95366819692155791</v>
      </c>
      <c r="AF672" s="6">
        <v>15</v>
      </c>
      <c r="AG672" s="6">
        <v>0.94128272394212154</v>
      </c>
      <c r="AH672" s="6">
        <v>3</v>
      </c>
      <c r="AI672" s="6">
        <v>0.99404327346513033</v>
      </c>
      <c r="AJ672" s="6">
        <v>3</v>
      </c>
      <c r="AK672" s="6">
        <v>0.95473752615483565</v>
      </c>
      <c r="AL672" s="6">
        <v>10</v>
      </c>
      <c r="AM672" s="6">
        <v>0.99691416211530659</v>
      </c>
      <c r="AN672" s="6">
        <v>3</v>
      </c>
      <c r="AO672" s="6">
        <v>0.88794229163431582</v>
      </c>
      <c r="AP672" s="6">
        <v>3</v>
      </c>
      <c r="AQ672" s="6">
        <v>0.81223173630348078</v>
      </c>
      <c r="AR672" s="6">
        <v>5</v>
      </c>
      <c r="AS672" s="6">
        <v>0.99999658789432122</v>
      </c>
      <c r="AT672" s="6">
        <v>2</v>
      </c>
      <c r="AU672" s="6">
        <v>0.67239795419092996</v>
      </c>
      <c r="AV672" s="6">
        <v>2</v>
      </c>
      <c r="AW672" s="6">
        <v>0.79765346518667868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437691657152883</v>
      </c>
      <c r="H673" s="6">
        <v>2</v>
      </c>
      <c r="I673" s="6">
        <v>0.86519727886655662</v>
      </c>
      <c r="J673" s="6">
        <v>1</v>
      </c>
      <c r="K673" s="6">
        <v>0.64883273679606979</v>
      </c>
      <c r="L673" s="6">
        <v>2</v>
      </c>
      <c r="M673" s="6">
        <v>0.92788815137073488</v>
      </c>
      <c r="N673" s="6">
        <v>20</v>
      </c>
      <c r="O673" s="6">
        <v>0.8144850059586739</v>
      </c>
      <c r="P673" s="6">
        <v>3</v>
      </c>
      <c r="Q673" s="6">
        <v>0.77057198672562477</v>
      </c>
      <c r="R673" s="6">
        <v>3</v>
      </c>
      <c r="S673" s="6">
        <v>0.93398515956147898</v>
      </c>
      <c r="T673" s="6">
        <v>20</v>
      </c>
      <c r="U673" s="6">
        <v>0.35251161743869458</v>
      </c>
      <c r="V673" s="6">
        <v>3</v>
      </c>
      <c r="W673" s="6">
        <v>0.5914017396433664</v>
      </c>
      <c r="X673" s="6">
        <v>2</v>
      </c>
      <c r="Y673" s="6">
        <v>0.70419950161050282</v>
      </c>
      <c r="Z673" s="6">
        <v>20</v>
      </c>
      <c r="AA673" s="6">
        <v>0.47349089295714902</v>
      </c>
      <c r="AB673" s="6">
        <v>3</v>
      </c>
      <c r="AC673" s="6">
        <v>0.98929081009165765</v>
      </c>
      <c r="AD673" s="6">
        <v>3</v>
      </c>
      <c r="AE673" s="6">
        <v>0.92400556927936239</v>
      </c>
      <c r="AF673" s="6">
        <v>20</v>
      </c>
      <c r="AG673" s="6">
        <v>0.98651476655497072</v>
      </c>
      <c r="AH673" s="6">
        <v>4</v>
      </c>
      <c r="AI673" s="6">
        <v>0.81539602786765575</v>
      </c>
      <c r="AJ673" s="6">
        <v>3</v>
      </c>
      <c r="AK673" s="6">
        <v>0.89783653459041868</v>
      </c>
      <c r="AL673" s="6">
        <v>10</v>
      </c>
      <c r="AM673" s="6">
        <v>0.99318234716719811</v>
      </c>
      <c r="AN673" s="6">
        <v>2</v>
      </c>
      <c r="AO673" s="6">
        <v>0.6791017567405222</v>
      </c>
      <c r="AP673" s="6">
        <v>2</v>
      </c>
      <c r="AQ673" s="6">
        <v>0.77649119173943026</v>
      </c>
      <c r="AR673" s="6">
        <v>10</v>
      </c>
      <c r="AS673" s="6">
        <v>1</v>
      </c>
      <c r="AT673" s="6">
        <v>2</v>
      </c>
      <c r="AU673" s="6">
        <v>0.52853053426759977</v>
      </c>
      <c r="AV673" s="6">
        <v>2</v>
      </c>
      <c r="AW673" s="6">
        <v>0.92139972955100691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5499552840049031</v>
      </c>
      <c r="H674" s="6">
        <v>3</v>
      </c>
      <c r="I674" s="6">
        <v>0.62196980029628013</v>
      </c>
      <c r="J674" s="6">
        <v>2</v>
      </c>
      <c r="K674" s="6">
        <v>0.97638008697745649</v>
      </c>
      <c r="L674" s="6">
        <v>2</v>
      </c>
      <c r="M674" s="6">
        <v>0.93946420397378783</v>
      </c>
      <c r="N674" s="6">
        <v>20</v>
      </c>
      <c r="O674" s="6">
        <v>0.63013353609612532</v>
      </c>
      <c r="P674" s="6">
        <v>4</v>
      </c>
      <c r="Q674" s="6">
        <v>0.81709906245303232</v>
      </c>
      <c r="R674" s="6">
        <v>4</v>
      </c>
      <c r="S674" s="6">
        <v>0.75464364087551949</v>
      </c>
      <c r="T674" s="6">
        <v>25</v>
      </c>
      <c r="U674" s="6">
        <v>0.55761080055777545</v>
      </c>
      <c r="V674" s="6">
        <v>3</v>
      </c>
      <c r="W674" s="6">
        <v>0.95787049099754895</v>
      </c>
      <c r="X674" s="6">
        <v>3</v>
      </c>
      <c r="Y674" s="6">
        <v>0.92844187603818773</v>
      </c>
      <c r="Z674" s="6">
        <v>25</v>
      </c>
      <c r="AA674" s="6">
        <v>0.49890028143712539</v>
      </c>
      <c r="AB674" s="6">
        <v>3</v>
      </c>
      <c r="AC674" s="6">
        <v>0.65121007042599266</v>
      </c>
      <c r="AD674" s="6">
        <v>4</v>
      </c>
      <c r="AE674" s="6">
        <v>0.67877814002025372</v>
      </c>
      <c r="AF674" s="6">
        <v>15</v>
      </c>
      <c r="AG674" s="6">
        <v>0.93937290376344629</v>
      </c>
      <c r="AH674" s="6">
        <v>3</v>
      </c>
      <c r="AI674" s="6">
        <v>0.90085403844791945</v>
      </c>
      <c r="AJ674" s="6">
        <v>3</v>
      </c>
      <c r="AK674" s="6">
        <v>0.69399462740267681</v>
      </c>
      <c r="AL674" s="6">
        <v>10</v>
      </c>
      <c r="AM674" s="6">
        <v>0.99622855204204741</v>
      </c>
      <c r="AN674" s="6">
        <v>3</v>
      </c>
      <c r="AO674" s="6">
        <v>0.93019056985892956</v>
      </c>
      <c r="AP674" s="6">
        <v>4</v>
      </c>
      <c r="AQ674" s="6">
        <v>0.81137911338025437</v>
      </c>
      <c r="AR674" s="6">
        <v>5</v>
      </c>
      <c r="AS674" s="6">
        <v>0.99999766072413609</v>
      </c>
      <c r="AT674" s="6">
        <v>3</v>
      </c>
      <c r="AU674" s="6">
        <v>0.72334273753485212</v>
      </c>
      <c r="AV674" s="6">
        <v>3</v>
      </c>
      <c r="AW674" s="6">
        <v>0.87961628181191676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49442431164916312</v>
      </c>
      <c r="H675" s="6">
        <v>2</v>
      </c>
      <c r="I675" s="6">
        <v>0.77605203937278999</v>
      </c>
      <c r="J675" s="6">
        <v>2</v>
      </c>
      <c r="K675" s="6">
        <v>0.86289571956744615</v>
      </c>
      <c r="L675" s="6">
        <v>2</v>
      </c>
      <c r="M675" s="6">
        <v>0.96125127669684263</v>
      </c>
      <c r="N675" s="6">
        <v>20</v>
      </c>
      <c r="O675" s="6">
        <v>0.73698882480102013</v>
      </c>
      <c r="P675" s="6">
        <v>3</v>
      </c>
      <c r="Q675" s="6">
        <v>0.95248347425053159</v>
      </c>
      <c r="R675" s="6">
        <v>3</v>
      </c>
      <c r="S675" s="6">
        <v>0.97345148797516079</v>
      </c>
      <c r="T675" s="6">
        <v>25</v>
      </c>
      <c r="U675" s="6">
        <v>0.8003665970215762</v>
      </c>
      <c r="V675" s="6">
        <v>4</v>
      </c>
      <c r="W675" s="6">
        <v>0.93964574102678966</v>
      </c>
      <c r="X675" s="6">
        <v>3</v>
      </c>
      <c r="Y675" s="6">
        <v>0.59253000849881254</v>
      </c>
      <c r="Z675" s="6">
        <v>25</v>
      </c>
      <c r="AA675" s="6">
        <v>0.6172681540566255</v>
      </c>
      <c r="AB675" s="6">
        <v>3</v>
      </c>
      <c r="AC675" s="6">
        <v>0.98406313441230198</v>
      </c>
      <c r="AD675" s="6">
        <v>3</v>
      </c>
      <c r="AE675" s="6">
        <v>0.90361954452662507</v>
      </c>
      <c r="AF675" s="6">
        <v>15</v>
      </c>
      <c r="AG675" s="6">
        <v>0.88433532619180588</v>
      </c>
      <c r="AH675" s="6">
        <v>2</v>
      </c>
      <c r="AI675" s="6">
        <v>0.62238937953042883</v>
      </c>
      <c r="AJ675" s="6">
        <v>2</v>
      </c>
      <c r="AK675" s="6">
        <v>0.59250930586199269</v>
      </c>
      <c r="AL675" s="6">
        <v>10</v>
      </c>
      <c r="AM675" s="6">
        <v>0.9985839806028981</v>
      </c>
      <c r="AN675" s="6">
        <v>2</v>
      </c>
      <c r="AO675" s="6">
        <v>0.4997034032843885</v>
      </c>
      <c r="AP675" s="6">
        <v>3</v>
      </c>
      <c r="AQ675" s="6">
        <v>0.64935916656594705</v>
      </c>
      <c r="AR675" s="6">
        <v>5</v>
      </c>
      <c r="AS675" s="6">
        <v>0.99999742231732225</v>
      </c>
      <c r="AT675" s="6">
        <v>2</v>
      </c>
      <c r="AU675" s="6">
        <v>0.65910521411027856</v>
      </c>
      <c r="AV675" s="6">
        <v>2</v>
      </c>
      <c r="AW675" s="6">
        <v>0.79570939615742176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5769453731388334</v>
      </c>
      <c r="H676" s="6">
        <v>3</v>
      </c>
      <c r="I676" s="6">
        <v>0.50899365404725105</v>
      </c>
      <c r="J676" s="6">
        <v>2</v>
      </c>
      <c r="K676" s="6">
        <v>0.96155913402345172</v>
      </c>
      <c r="L676" s="6">
        <v>2</v>
      </c>
      <c r="M676" s="6">
        <v>0.86673888349722639</v>
      </c>
      <c r="N676" s="6">
        <v>20</v>
      </c>
      <c r="O676" s="6">
        <v>0.57228926922784384</v>
      </c>
      <c r="P676" s="6">
        <v>3</v>
      </c>
      <c r="Q676" s="6">
        <v>0.9036875851217564</v>
      </c>
      <c r="R676" s="6">
        <v>3</v>
      </c>
      <c r="S676" s="6">
        <v>0.89044020159564663</v>
      </c>
      <c r="T676" s="6">
        <v>25</v>
      </c>
      <c r="U676" s="6">
        <v>0.80359175996108168</v>
      </c>
      <c r="V676" s="6">
        <v>3</v>
      </c>
      <c r="W676" s="6">
        <v>0.85129039406342299</v>
      </c>
      <c r="X676" s="6">
        <v>4</v>
      </c>
      <c r="Y676" s="6">
        <v>0.89323785373930753</v>
      </c>
      <c r="Z676" s="6">
        <v>25</v>
      </c>
      <c r="AA676" s="6">
        <v>0.64725538536925875</v>
      </c>
      <c r="AB676" s="6">
        <v>3</v>
      </c>
      <c r="AC676" s="6">
        <v>0.56205039066666351</v>
      </c>
      <c r="AD676" s="6">
        <v>4</v>
      </c>
      <c r="AE676" s="6">
        <v>0.88050152418721328</v>
      </c>
      <c r="AF676" s="6">
        <v>15</v>
      </c>
      <c r="AG676" s="6">
        <v>0.91568729829293394</v>
      </c>
      <c r="AH676" s="6">
        <v>2</v>
      </c>
      <c r="AI676" s="6">
        <v>0.53098210440160798</v>
      </c>
      <c r="AJ676" s="6">
        <v>3</v>
      </c>
      <c r="AK676" s="6">
        <v>0.96252597708998433</v>
      </c>
      <c r="AL676" s="6">
        <v>10</v>
      </c>
      <c r="AM676" s="6">
        <v>0.99797634176295313</v>
      </c>
      <c r="AN676" s="6">
        <v>3</v>
      </c>
      <c r="AO676" s="6">
        <v>0.8732475507949643</v>
      </c>
      <c r="AP676" s="6">
        <v>3</v>
      </c>
      <c r="AQ676" s="6">
        <v>0.63312745904909962</v>
      </c>
      <c r="AR676" s="6">
        <v>5</v>
      </c>
      <c r="AS676" s="6">
        <v>0.99999384622313459</v>
      </c>
      <c r="AT676" s="6">
        <v>3</v>
      </c>
      <c r="AU676" s="6">
        <v>0.59845895267714155</v>
      </c>
      <c r="AV676" s="6">
        <v>3</v>
      </c>
      <c r="AW676" s="6">
        <v>0.81715973431083433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3981664537933933</v>
      </c>
      <c r="H677" s="6">
        <v>2</v>
      </c>
      <c r="I677" s="6">
        <v>0.65408527900084779</v>
      </c>
      <c r="J677" s="6">
        <v>2</v>
      </c>
      <c r="K677" s="6">
        <v>0.87103191587964079</v>
      </c>
      <c r="L677" s="6">
        <v>2</v>
      </c>
      <c r="M677" s="6">
        <v>0.93404090145912333</v>
      </c>
      <c r="N677" s="6">
        <v>20</v>
      </c>
      <c r="O677" s="6">
        <v>0.79626395209098666</v>
      </c>
      <c r="P677" s="6">
        <v>3</v>
      </c>
      <c r="Q677" s="6">
        <v>0.87620011706237722</v>
      </c>
      <c r="R677" s="6">
        <v>3</v>
      </c>
      <c r="S677" s="6">
        <v>0.92029012996180848</v>
      </c>
      <c r="T677" s="6">
        <v>25</v>
      </c>
      <c r="U677" s="6">
        <v>0.74829813815396151</v>
      </c>
      <c r="V677" s="6">
        <v>3</v>
      </c>
      <c r="W677" s="6">
        <v>0.93133110543144837</v>
      </c>
      <c r="X677" s="6">
        <v>3</v>
      </c>
      <c r="Y677" s="6">
        <v>0.8258998415638733</v>
      </c>
      <c r="Z677" s="6">
        <v>25</v>
      </c>
      <c r="AA677" s="6">
        <v>0.56368317600145712</v>
      </c>
      <c r="AB677" s="6">
        <v>3</v>
      </c>
      <c r="AC677" s="6">
        <v>0.8161133535511621</v>
      </c>
      <c r="AD677" s="6">
        <v>3</v>
      </c>
      <c r="AE677" s="6">
        <v>0.8071863180297334</v>
      </c>
      <c r="AF677" s="6">
        <v>15</v>
      </c>
      <c r="AG677" s="6">
        <v>0.83881043469863081</v>
      </c>
      <c r="AH677" s="6">
        <v>4</v>
      </c>
      <c r="AI677" s="6">
        <v>0.98192940324612288</v>
      </c>
      <c r="AJ677" s="6">
        <v>4</v>
      </c>
      <c r="AK677" s="6">
        <v>0.92403895420367554</v>
      </c>
      <c r="AL677" s="6">
        <v>10</v>
      </c>
      <c r="AM677" s="6">
        <v>0.99834309578392777</v>
      </c>
      <c r="AN677" s="6">
        <v>3</v>
      </c>
      <c r="AO677" s="6">
        <v>0.62226958732853332</v>
      </c>
      <c r="AP677" s="6">
        <v>3</v>
      </c>
      <c r="AQ677" s="6">
        <v>0.74206614172230378</v>
      </c>
      <c r="AR677" s="6">
        <v>5</v>
      </c>
      <c r="AS677" s="6">
        <v>0.9999981375378344</v>
      </c>
      <c r="AT677" s="6">
        <v>2</v>
      </c>
      <c r="AU677" s="6">
        <v>0.77229526072370491</v>
      </c>
      <c r="AV677" s="6">
        <v>2</v>
      </c>
      <c r="AW677" s="6">
        <v>0.91466215627761016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71477516520355477</v>
      </c>
      <c r="H678" s="6">
        <v>2</v>
      </c>
      <c r="I678" s="6">
        <v>0.41367458119739148</v>
      </c>
      <c r="J678" s="6">
        <v>2</v>
      </c>
      <c r="K678" s="6">
        <v>0.89665083082524966</v>
      </c>
      <c r="L678" s="6">
        <v>2</v>
      </c>
      <c r="M678" s="6">
        <v>0.73095631618415624</v>
      </c>
      <c r="N678" s="6">
        <v>20</v>
      </c>
      <c r="O678" s="6">
        <v>0.72733862198031995</v>
      </c>
      <c r="P678" s="6">
        <v>4</v>
      </c>
      <c r="Q678" s="6">
        <v>0.56154778838072494</v>
      </c>
      <c r="R678" s="6">
        <v>4</v>
      </c>
      <c r="S678" s="6">
        <v>0.70530546945908001</v>
      </c>
      <c r="T678" s="6">
        <v>25</v>
      </c>
      <c r="U678" s="6">
        <v>0.72532572439041809</v>
      </c>
      <c r="V678" s="6">
        <v>3</v>
      </c>
      <c r="W678" s="6">
        <v>0.99132799068574851</v>
      </c>
      <c r="X678" s="6">
        <v>3</v>
      </c>
      <c r="Y678" s="6">
        <v>0.79558225195500809</v>
      </c>
      <c r="Z678" s="6">
        <v>25</v>
      </c>
      <c r="AA678" s="6">
        <v>0.55321691666740425</v>
      </c>
      <c r="AB678" s="6">
        <v>3</v>
      </c>
      <c r="AC678" s="6">
        <v>0.56201002003703049</v>
      </c>
      <c r="AD678" s="6">
        <v>4</v>
      </c>
      <c r="AE678" s="6">
        <v>0.73033737066716709</v>
      </c>
      <c r="AF678" s="6">
        <v>15</v>
      </c>
      <c r="AG678" s="6">
        <v>0.94536209080905775</v>
      </c>
      <c r="AH678" s="6">
        <v>4</v>
      </c>
      <c r="AI678" s="6">
        <v>0.99370507657269447</v>
      </c>
      <c r="AJ678" s="6">
        <v>4</v>
      </c>
      <c r="AK678" s="6">
        <v>0.93320618604919647</v>
      </c>
      <c r="AL678" s="6">
        <v>10</v>
      </c>
      <c r="AM678" s="6">
        <v>0.99848403114342288</v>
      </c>
      <c r="AN678" s="6">
        <v>3</v>
      </c>
      <c r="AO678" s="6">
        <v>0.98747096023127423</v>
      </c>
      <c r="AP678" s="6">
        <v>3</v>
      </c>
      <c r="AQ678" s="6">
        <v>0.66335123026279463</v>
      </c>
      <c r="AR678" s="6">
        <v>5</v>
      </c>
      <c r="AS678" s="6">
        <v>0.99999849514813233</v>
      </c>
      <c r="AT678" s="6">
        <v>3</v>
      </c>
      <c r="AU678" s="6">
        <v>0.63978338554813452</v>
      </c>
      <c r="AV678" s="6">
        <v>3</v>
      </c>
      <c r="AW678" s="6">
        <v>0.79299106876669501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635670186371688</v>
      </c>
      <c r="H679" s="6">
        <v>3</v>
      </c>
      <c r="I679" s="6">
        <v>0.73623483636318632</v>
      </c>
      <c r="J679" s="6">
        <v>2</v>
      </c>
      <c r="K679" s="6">
        <v>0.90127640735703007</v>
      </c>
      <c r="L679" s="6">
        <v>2</v>
      </c>
      <c r="M679" s="6">
        <v>0.5499932354571907</v>
      </c>
      <c r="N679" s="6">
        <v>20</v>
      </c>
      <c r="O679" s="6">
        <v>0.84398568958325715</v>
      </c>
      <c r="P679" s="6">
        <v>3</v>
      </c>
      <c r="Q679" s="6">
        <v>0.56196736509528511</v>
      </c>
      <c r="R679" s="6">
        <v>3</v>
      </c>
      <c r="S679" s="6">
        <v>0.8786230349451436</v>
      </c>
      <c r="T679" s="6">
        <v>20</v>
      </c>
      <c r="U679" s="6">
        <v>0.593368616571746</v>
      </c>
      <c r="V679" s="6">
        <v>3</v>
      </c>
      <c r="W679" s="6">
        <v>0.93673703107486339</v>
      </c>
      <c r="X679" s="6">
        <v>3</v>
      </c>
      <c r="Y679" s="6">
        <v>0.89982145020551374</v>
      </c>
      <c r="Z679" s="6">
        <v>25</v>
      </c>
      <c r="AA679" s="6">
        <v>0.46152253330569498</v>
      </c>
      <c r="AB679" s="6">
        <v>4</v>
      </c>
      <c r="AC679" s="6">
        <v>0.99462280564526739</v>
      </c>
      <c r="AD679" s="6">
        <v>4</v>
      </c>
      <c r="AE679" s="6">
        <v>0.90455894289122984</v>
      </c>
      <c r="AF679" s="6">
        <v>15</v>
      </c>
      <c r="AG679" s="6">
        <v>0.78414291163103378</v>
      </c>
      <c r="AH679" s="6">
        <v>3</v>
      </c>
      <c r="AI679" s="6">
        <v>0.98061819595198252</v>
      </c>
      <c r="AJ679" s="6">
        <v>3</v>
      </c>
      <c r="AK679" s="6">
        <v>0.95507492125753524</v>
      </c>
      <c r="AL679" s="6">
        <v>10</v>
      </c>
      <c r="AM679" s="6">
        <v>0.85126430241270146</v>
      </c>
      <c r="AN679" s="6">
        <v>3</v>
      </c>
      <c r="AO679" s="6">
        <v>0.64605196322870806</v>
      </c>
      <c r="AP679" s="6">
        <v>3</v>
      </c>
      <c r="AQ679" s="6">
        <v>0.56820358510446667</v>
      </c>
      <c r="AR679" s="6">
        <v>10</v>
      </c>
      <c r="AS679" s="6">
        <v>0.9999993295729247</v>
      </c>
      <c r="AT679" s="6">
        <v>3</v>
      </c>
      <c r="AU679" s="6">
        <v>0.74323505867267847</v>
      </c>
      <c r="AV679" s="6">
        <v>3</v>
      </c>
      <c r="AW679" s="6">
        <v>0.97204632907516197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772740802760982</v>
      </c>
      <c r="H680" s="6">
        <v>3</v>
      </c>
      <c r="I680" s="6">
        <v>0.64358378397110327</v>
      </c>
      <c r="J680" s="6">
        <v>2</v>
      </c>
      <c r="K680" s="6">
        <v>0.96042123913033828</v>
      </c>
      <c r="L680" s="6">
        <v>3</v>
      </c>
      <c r="M680" s="6">
        <v>0.60947423701656789</v>
      </c>
      <c r="N680" s="6">
        <v>20</v>
      </c>
      <c r="O680" s="6">
        <v>0.60550727572504592</v>
      </c>
      <c r="P680" s="6">
        <v>3</v>
      </c>
      <c r="Q680" s="6">
        <v>0.59143335682548748</v>
      </c>
      <c r="R680" s="6">
        <v>4</v>
      </c>
      <c r="S680" s="6">
        <v>0.79733292875033623</v>
      </c>
      <c r="T680" s="6">
        <v>25</v>
      </c>
      <c r="U680" s="6">
        <v>0.77730318907097906</v>
      </c>
      <c r="V680" s="6">
        <v>4</v>
      </c>
      <c r="W680" s="6">
        <v>0.97362955340360113</v>
      </c>
      <c r="X680" s="6">
        <v>4</v>
      </c>
      <c r="Y680" s="6">
        <v>0.91244259964745589</v>
      </c>
      <c r="Z680" s="6">
        <v>30</v>
      </c>
      <c r="AA680" s="6">
        <v>0.4984784351472073</v>
      </c>
      <c r="AB680" s="6">
        <v>4</v>
      </c>
      <c r="AC680" s="6">
        <v>0.81755356125681677</v>
      </c>
      <c r="AD680" s="6">
        <v>4</v>
      </c>
      <c r="AE680" s="6">
        <v>0.86615503689965812</v>
      </c>
      <c r="AF680" s="6">
        <v>15</v>
      </c>
      <c r="AG680" s="6">
        <v>0.73017169782169367</v>
      </c>
      <c r="AH680" s="6">
        <v>3</v>
      </c>
      <c r="AI680" s="6">
        <v>0.99224357105344252</v>
      </c>
      <c r="AJ680" s="6">
        <v>3</v>
      </c>
      <c r="AK680" s="6">
        <v>0.62056973219438449</v>
      </c>
      <c r="AL680" s="6">
        <v>5</v>
      </c>
      <c r="AM680" s="6">
        <v>0.98796209041077265</v>
      </c>
      <c r="AN680" s="6">
        <v>3</v>
      </c>
      <c r="AO680" s="6">
        <v>0.70827573846496628</v>
      </c>
      <c r="AP680" s="6">
        <v>3</v>
      </c>
      <c r="AQ680" s="6">
        <v>0.47733913780384718</v>
      </c>
      <c r="AR680" s="6">
        <v>5</v>
      </c>
      <c r="AS680" s="6">
        <v>0.99999909116577301</v>
      </c>
      <c r="AT680" s="6">
        <v>4</v>
      </c>
      <c r="AU680" s="6">
        <v>0.50467263875214208</v>
      </c>
      <c r="AV680" s="6">
        <v>4</v>
      </c>
      <c r="AW680" s="6">
        <v>0.7355203287217752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4313150828549139</v>
      </c>
      <c r="H681" s="6">
        <v>2</v>
      </c>
      <c r="I681" s="6">
        <v>0.90316900825941171</v>
      </c>
      <c r="J681" s="6">
        <v>1</v>
      </c>
      <c r="K681" s="6">
        <v>0.89266420415901893</v>
      </c>
      <c r="L681" s="6">
        <v>1</v>
      </c>
      <c r="M681" s="6">
        <v>0.55155302391797834</v>
      </c>
      <c r="N681" s="6">
        <v>20</v>
      </c>
      <c r="O681" s="6">
        <v>0.80074300987767544</v>
      </c>
      <c r="P681" s="6">
        <v>3</v>
      </c>
      <c r="Q681" s="6">
        <v>0.64923572213619885</v>
      </c>
      <c r="R681" s="6">
        <v>3</v>
      </c>
      <c r="S681" s="6">
        <v>0.72913555336478908</v>
      </c>
      <c r="T681" s="6">
        <v>25</v>
      </c>
      <c r="U681" s="6">
        <v>0.75168967983023716</v>
      </c>
      <c r="V681" s="6">
        <v>4</v>
      </c>
      <c r="W681" s="6">
        <v>0.99865922624136949</v>
      </c>
      <c r="X681" s="6">
        <v>4</v>
      </c>
      <c r="Y681" s="6">
        <v>0.99704497450820373</v>
      </c>
      <c r="Z681" s="6">
        <v>25</v>
      </c>
      <c r="AA681" s="6">
        <v>0.65622864930364777</v>
      </c>
      <c r="AB681" s="6">
        <v>4</v>
      </c>
      <c r="AC681" s="6">
        <v>0.99664932458384148</v>
      </c>
      <c r="AD681" s="6">
        <v>4</v>
      </c>
      <c r="AE681" s="6">
        <v>0.97578517341751136</v>
      </c>
      <c r="AF681" s="6">
        <v>15</v>
      </c>
      <c r="AG681" s="6">
        <v>0.90567333078929591</v>
      </c>
      <c r="AH681" s="6">
        <v>4</v>
      </c>
      <c r="AI681" s="6">
        <v>0.85085909492438616</v>
      </c>
      <c r="AJ681" s="6">
        <v>4</v>
      </c>
      <c r="AK681" s="6">
        <v>0.94930841851932701</v>
      </c>
      <c r="AL681" s="6">
        <v>10</v>
      </c>
      <c r="AM681" s="6">
        <v>0.97035231508711206</v>
      </c>
      <c r="AN681" s="6">
        <v>2</v>
      </c>
      <c r="AO681" s="6">
        <v>0.97363180930588977</v>
      </c>
      <c r="AP681" s="6">
        <v>2</v>
      </c>
      <c r="AQ681" s="6">
        <v>0.83533587458344827</v>
      </c>
      <c r="AR681" s="6">
        <v>5</v>
      </c>
      <c r="AS681" s="6">
        <v>0.99999861435166004</v>
      </c>
      <c r="AT681" s="6">
        <v>2</v>
      </c>
      <c r="AU681" s="6">
        <v>0.55984961833691005</v>
      </c>
      <c r="AV681" s="6">
        <v>2</v>
      </c>
      <c r="AW681" s="6">
        <v>0.94462468793492027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4915813661126176</v>
      </c>
      <c r="H682" s="6">
        <v>2</v>
      </c>
      <c r="I682" s="6">
        <v>0.57100761109594367</v>
      </c>
      <c r="J682" s="6">
        <v>2</v>
      </c>
      <c r="K682" s="6">
        <v>0.58957233550093369</v>
      </c>
      <c r="L682" s="6">
        <v>1</v>
      </c>
      <c r="M682" s="6">
        <v>0.54328178640352087</v>
      </c>
      <c r="N682" s="6">
        <v>20</v>
      </c>
      <c r="O682" s="6">
        <v>0.73638023501178607</v>
      </c>
      <c r="P682" s="6">
        <v>4</v>
      </c>
      <c r="Q682" s="6">
        <v>0.93741419561832162</v>
      </c>
      <c r="R682" s="6">
        <v>4</v>
      </c>
      <c r="S682" s="6">
        <v>0.65068966207363821</v>
      </c>
      <c r="T682" s="6">
        <v>25</v>
      </c>
      <c r="U682" s="6">
        <v>0.79199088188931499</v>
      </c>
      <c r="V682" s="6">
        <v>4</v>
      </c>
      <c r="W682" s="6">
        <v>0.83534143793889892</v>
      </c>
      <c r="X682" s="6">
        <v>4</v>
      </c>
      <c r="Y682" s="6">
        <v>0.94330657041520916</v>
      </c>
      <c r="Z682" s="6">
        <v>25</v>
      </c>
      <c r="AA682" s="6">
        <v>0.60285778852194549</v>
      </c>
      <c r="AB682" s="6">
        <v>4</v>
      </c>
      <c r="AC682" s="6">
        <v>0.67911418441638338</v>
      </c>
      <c r="AD682" s="6">
        <v>4</v>
      </c>
      <c r="AE682" s="6">
        <v>0.93547615746604262</v>
      </c>
      <c r="AF682" s="6">
        <v>15</v>
      </c>
      <c r="AG682" s="6">
        <v>0.91676616430665014</v>
      </c>
      <c r="AH682" s="6">
        <v>4</v>
      </c>
      <c r="AI682" s="6">
        <v>0.70455130189759574</v>
      </c>
      <c r="AJ682" s="6">
        <v>4</v>
      </c>
      <c r="AK682" s="6">
        <v>0.87490851707914774</v>
      </c>
      <c r="AL682" s="6">
        <v>10</v>
      </c>
      <c r="AM682" s="6">
        <v>0.98712062720821081</v>
      </c>
      <c r="AN682" s="6">
        <v>3</v>
      </c>
      <c r="AO682" s="6">
        <v>0.59263177241488052</v>
      </c>
      <c r="AP682" s="6">
        <v>3</v>
      </c>
      <c r="AQ682" s="6">
        <v>0.92592480660820276</v>
      </c>
      <c r="AR682" s="6">
        <v>5</v>
      </c>
      <c r="AS682" s="6">
        <v>0.99999921036931172</v>
      </c>
      <c r="AT682" s="6">
        <v>3</v>
      </c>
      <c r="AU682" s="6">
        <v>0.74421150770537936</v>
      </c>
      <c r="AV682" s="6">
        <v>3</v>
      </c>
      <c r="AW682" s="6">
        <v>0.85641939962084612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531585347991854</v>
      </c>
      <c r="H683" s="6">
        <v>2</v>
      </c>
      <c r="I683" s="6">
        <v>0.42226584450825477</v>
      </c>
      <c r="J683" s="6">
        <v>2</v>
      </c>
      <c r="K683" s="6">
        <v>0.86620797791337423</v>
      </c>
      <c r="L683" s="6">
        <v>2</v>
      </c>
      <c r="M683" s="6">
        <v>0.46571240128753139</v>
      </c>
      <c r="N683" s="6">
        <v>20</v>
      </c>
      <c r="O683" s="6">
        <v>0.74538918576827107</v>
      </c>
      <c r="P683" s="6">
        <v>3</v>
      </c>
      <c r="Q683" s="6">
        <v>0.843923270709934</v>
      </c>
      <c r="R683" s="6">
        <v>3</v>
      </c>
      <c r="S683" s="6">
        <v>0.76152292655674914</v>
      </c>
      <c r="T683" s="6">
        <v>25</v>
      </c>
      <c r="U683" s="6">
        <v>0.62208592045691802</v>
      </c>
      <c r="V683" s="6">
        <v>4</v>
      </c>
      <c r="W683" s="6">
        <v>0.99304467104716032</v>
      </c>
      <c r="X683" s="6">
        <v>4</v>
      </c>
      <c r="Y683" s="6">
        <v>0.94437371749724963</v>
      </c>
      <c r="Z683" s="6">
        <v>25</v>
      </c>
      <c r="AA683" s="6">
        <v>0.51851495962136107</v>
      </c>
      <c r="AB683" s="6">
        <v>4</v>
      </c>
      <c r="AC683" s="6">
        <v>0.77703343395276159</v>
      </c>
      <c r="AD683" s="6">
        <v>4</v>
      </c>
      <c r="AE683" s="6">
        <v>0.64594830604732645</v>
      </c>
      <c r="AF683" s="6">
        <v>15</v>
      </c>
      <c r="AG683" s="6">
        <v>0.83672192658024391</v>
      </c>
      <c r="AH683" s="6">
        <v>3</v>
      </c>
      <c r="AI683" s="6">
        <v>0.79736429644475171</v>
      </c>
      <c r="AJ683" s="6">
        <v>3</v>
      </c>
      <c r="AK683" s="6">
        <v>0.64850301243582331</v>
      </c>
      <c r="AL683" s="6">
        <v>10</v>
      </c>
      <c r="AM683" s="6">
        <v>0.98796639595894442</v>
      </c>
      <c r="AN683" s="6">
        <v>2</v>
      </c>
      <c r="AO683" s="6">
        <v>0.67601127100084102</v>
      </c>
      <c r="AP683" s="6">
        <v>2</v>
      </c>
      <c r="AQ683" s="6">
        <v>0.67893210436130658</v>
      </c>
      <c r="AR683" s="6">
        <v>5</v>
      </c>
      <c r="AS683" s="6">
        <v>0.99997870756668705</v>
      </c>
      <c r="AT683" s="6">
        <v>3</v>
      </c>
      <c r="AU683" s="6">
        <v>0.51803747177761117</v>
      </c>
      <c r="AV683" s="6">
        <v>3</v>
      </c>
      <c r="AW683" s="6">
        <v>0.8515124821272908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3</v>
      </c>
      <c r="G684" s="6">
        <v>0.57008805364808568</v>
      </c>
      <c r="H684" s="6">
        <v>3</v>
      </c>
      <c r="I684" s="6">
        <v>0.58451332562382186</v>
      </c>
      <c r="J684" s="6">
        <v>2</v>
      </c>
      <c r="K684" s="6">
        <v>0.85013487127212994</v>
      </c>
      <c r="L684" s="6">
        <v>2</v>
      </c>
      <c r="M684" s="6">
        <v>0.90356396007999973</v>
      </c>
      <c r="N684" s="6">
        <v>20</v>
      </c>
      <c r="O684" s="6">
        <v>0.85274541876930987</v>
      </c>
      <c r="P684" s="6">
        <v>4</v>
      </c>
      <c r="Q684" s="6">
        <v>0.59244608849176383</v>
      </c>
      <c r="R684" s="6">
        <v>4</v>
      </c>
      <c r="S684" s="6">
        <v>0.62222748599255895</v>
      </c>
      <c r="T684" s="6">
        <v>25</v>
      </c>
      <c r="U684" s="6">
        <v>0.63645173029713265</v>
      </c>
      <c r="V684" s="6">
        <v>4</v>
      </c>
      <c r="W684" s="6">
        <v>0.97205162868619477</v>
      </c>
      <c r="X684" s="6">
        <v>4</v>
      </c>
      <c r="Y684" s="6">
        <v>0.9195851357913567</v>
      </c>
      <c r="Z684" s="6">
        <v>25</v>
      </c>
      <c r="AA684" s="6">
        <v>0.54337035941973066</v>
      </c>
      <c r="AB684" s="6">
        <v>4</v>
      </c>
      <c r="AC684" s="6">
        <v>0.96606205278040369</v>
      </c>
      <c r="AD684" s="6">
        <v>4</v>
      </c>
      <c r="AE684" s="6">
        <v>0.77208351867248259</v>
      </c>
      <c r="AF684" s="6">
        <v>15</v>
      </c>
      <c r="AG684" s="6">
        <v>0.90171203099111952</v>
      </c>
      <c r="AH684" s="6">
        <v>3</v>
      </c>
      <c r="AI684" s="6">
        <v>0.56126935780460663</v>
      </c>
      <c r="AJ684" s="6">
        <v>3</v>
      </c>
      <c r="AK684" s="6">
        <v>0.67896900532395321</v>
      </c>
      <c r="AL684" s="6">
        <v>10</v>
      </c>
      <c r="AM684" s="6">
        <v>0.96634896170643836</v>
      </c>
      <c r="AN684" s="6">
        <v>2</v>
      </c>
      <c r="AO684" s="6">
        <v>0.97031280799687436</v>
      </c>
      <c r="AP684" s="6">
        <v>2</v>
      </c>
      <c r="AQ684" s="6">
        <v>0.89324137310338447</v>
      </c>
      <c r="AR684" s="6">
        <v>5</v>
      </c>
      <c r="AS684" s="6">
        <v>0.99999730311403656</v>
      </c>
      <c r="AT684" s="6">
        <v>3</v>
      </c>
      <c r="AU684" s="6">
        <v>0.66543330769527798</v>
      </c>
      <c r="AV684" s="6">
        <v>3</v>
      </c>
      <c r="AW684" s="6">
        <v>0.97135242691843016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315188233085751</v>
      </c>
      <c r="H685" s="6">
        <v>3</v>
      </c>
      <c r="I685" s="6">
        <v>0.72515786717753328</v>
      </c>
      <c r="J685" s="6">
        <v>2</v>
      </c>
      <c r="K685" s="6">
        <v>0.73024804126348486</v>
      </c>
      <c r="L685" s="6">
        <v>2</v>
      </c>
      <c r="M685" s="6">
        <v>0.5260790459833915</v>
      </c>
      <c r="N685" s="6">
        <v>20</v>
      </c>
      <c r="O685" s="6">
        <v>0.69971071055100531</v>
      </c>
      <c r="P685" s="6">
        <v>3</v>
      </c>
      <c r="Q685" s="6">
        <v>0.97384860282447261</v>
      </c>
      <c r="R685" s="6">
        <v>3</v>
      </c>
      <c r="S685" s="6">
        <v>0.95367242740306257</v>
      </c>
      <c r="T685" s="6">
        <v>25</v>
      </c>
      <c r="U685" s="6">
        <v>0.74804082770792812</v>
      </c>
      <c r="V685" s="6">
        <v>4</v>
      </c>
      <c r="W685" s="6">
        <v>0.98194951533012731</v>
      </c>
      <c r="X685" s="6">
        <v>4</v>
      </c>
      <c r="Y685" s="6">
        <v>0.73102048234580252</v>
      </c>
      <c r="Z685" s="6">
        <v>25</v>
      </c>
      <c r="AA685" s="6">
        <v>0.61795332516476953</v>
      </c>
      <c r="AB685" s="6">
        <v>4</v>
      </c>
      <c r="AC685" s="6">
        <v>0.89327247630949957</v>
      </c>
      <c r="AD685" s="6">
        <v>3</v>
      </c>
      <c r="AE685" s="6">
        <v>0.77689723193024574</v>
      </c>
      <c r="AF685" s="6">
        <v>15</v>
      </c>
      <c r="AG685" s="6">
        <v>0.93400835070090771</v>
      </c>
      <c r="AH685" s="6">
        <v>4</v>
      </c>
      <c r="AI685" s="6">
        <v>0.73092925668220565</v>
      </c>
      <c r="AJ685" s="6">
        <v>4</v>
      </c>
      <c r="AK685" s="6">
        <v>0.73026550900554521</v>
      </c>
      <c r="AL685" s="6">
        <v>10</v>
      </c>
      <c r="AM685" s="6">
        <v>0.99070127008133735</v>
      </c>
      <c r="AN685" s="6">
        <v>2</v>
      </c>
      <c r="AO685" s="6">
        <v>0.83541464211649974</v>
      </c>
      <c r="AP685" s="6">
        <v>2</v>
      </c>
      <c r="AQ685" s="6">
        <v>0.56207236726657828</v>
      </c>
      <c r="AR685" s="6">
        <v>5</v>
      </c>
      <c r="AS685" s="6">
        <v>0.99999849514813233</v>
      </c>
      <c r="AT685" s="6">
        <v>3</v>
      </c>
      <c r="AU685" s="6">
        <v>0.87649929408545746</v>
      </c>
      <c r="AV685" s="6">
        <v>3</v>
      </c>
      <c r="AW685" s="6">
        <v>0.93786485329428571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6082980062111452</v>
      </c>
      <c r="H686" s="6">
        <v>4</v>
      </c>
      <c r="I686" s="6">
        <v>0.65398497617387752</v>
      </c>
      <c r="J686" s="6">
        <v>2</v>
      </c>
      <c r="K686" s="6">
        <v>0.96355098603803424</v>
      </c>
      <c r="L686" s="6">
        <v>1</v>
      </c>
      <c r="M686" s="6">
        <v>0.81577603386014153</v>
      </c>
      <c r="N686" s="6">
        <v>20</v>
      </c>
      <c r="O686" s="6">
        <v>0.85427597641761233</v>
      </c>
      <c r="P686" s="6">
        <v>4</v>
      </c>
      <c r="Q686" s="6">
        <v>0.86618750099881447</v>
      </c>
      <c r="R686" s="6">
        <v>4</v>
      </c>
      <c r="S686" s="6">
        <v>0.76974931659895496</v>
      </c>
      <c r="T686" s="6">
        <v>25</v>
      </c>
      <c r="U686" s="6">
        <v>0.6085134519871348</v>
      </c>
      <c r="V686" s="6">
        <v>4</v>
      </c>
      <c r="W686" s="6">
        <v>0.7767493247784939</v>
      </c>
      <c r="X686" s="6">
        <v>4</v>
      </c>
      <c r="Y686" s="6">
        <v>0.53031261855327727</v>
      </c>
      <c r="Z686" s="6">
        <v>25</v>
      </c>
      <c r="AA686" s="6">
        <v>0.57587937996414895</v>
      </c>
      <c r="AB686" s="6">
        <v>4</v>
      </c>
      <c r="AC686" s="6">
        <v>0.70482457282940136</v>
      </c>
      <c r="AD686" s="6">
        <v>4</v>
      </c>
      <c r="AE686" s="6">
        <v>0.6942598742458066</v>
      </c>
      <c r="AF686" s="6">
        <v>15</v>
      </c>
      <c r="AG686" s="6">
        <v>0.84354673709599126</v>
      </c>
      <c r="AH686" s="6">
        <v>4</v>
      </c>
      <c r="AI686" s="6">
        <v>0.84745249872532524</v>
      </c>
      <c r="AJ686" s="6">
        <v>4</v>
      </c>
      <c r="AK686" s="6">
        <v>0.83114880730116159</v>
      </c>
      <c r="AL686" s="6">
        <v>10</v>
      </c>
      <c r="AM686" s="6">
        <v>0.9615750094958061</v>
      </c>
      <c r="AN686" s="6">
        <v>3</v>
      </c>
      <c r="AO686" s="6">
        <v>0.95725106601786936</v>
      </c>
      <c r="AP686" s="6">
        <v>3</v>
      </c>
      <c r="AQ686" s="6">
        <v>0.96030942187430357</v>
      </c>
      <c r="AR686" s="6">
        <v>5</v>
      </c>
      <c r="AS686" s="6">
        <v>0.99999515745632517</v>
      </c>
      <c r="AT686" s="6">
        <v>3</v>
      </c>
      <c r="AU686" s="6">
        <v>0.69639665804577389</v>
      </c>
      <c r="AV686" s="6">
        <v>3</v>
      </c>
      <c r="AW686" s="6">
        <v>0.85511964855981615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5620999899865664</v>
      </c>
      <c r="H687" s="6">
        <v>2</v>
      </c>
      <c r="I687" s="6">
        <v>0.87656551610863098</v>
      </c>
      <c r="J687" s="6">
        <v>1</v>
      </c>
      <c r="K687" s="6">
        <v>0.75309895912225455</v>
      </c>
      <c r="L687" s="6">
        <v>2</v>
      </c>
      <c r="M687" s="6">
        <v>0.69915838809914121</v>
      </c>
      <c r="N687" s="6">
        <v>20</v>
      </c>
      <c r="O687" s="6">
        <v>0.76354623462579307</v>
      </c>
      <c r="P687" s="6">
        <v>3</v>
      </c>
      <c r="Q687" s="6">
        <v>0.92597111326566961</v>
      </c>
      <c r="R687" s="6">
        <v>3</v>
      </c>
      <c r="S687" s="6">
        <v>0.9378925394734009</v>
      </c>
      <c r="T687" s="6">
        <v>25</v>
      </c>
      <c r="U687" s="6">
        <v>0.73837023997364759</v>
      </c>
      <c r="V687" s="6">
        <v>4</v>
      </c>
      <c r="W687" s="6">
        <v>0.98176012829969905</v>
      </c>
      <c r="X687" s="6">
        <v>4</v>
      </c>
      <c r="Y687" s="6">
        <v>0.95763900071884722</v>
      </c>
      <c r="Z687" s="6">
        <v>25</v>
      </c>
      <c r="AA687" s="6">
        <v>0.5978768994409368</v>
      </c>
      <c r="AB687" s="6">
        <v>4</v>
      </c>
      <c r="AC687" s="6">
        <v>0.85192660519565133</v>
      </c>
      <c r="AD687" s="6">
        <v>4</v>
      </c>
      <c r="AE687" s="6">
        <v>0.86589718628709711</v>
      </c>
      <c r="AF687" s="6">
        <v>15</v>
      </c>
      <c r="AG687" s="6">
        <v>0.81016990018175017</v>
      </c>
      <c r="AH687" s="6">
        <v>4</v>
      </c>
      <c r="AI687" s="6">
        <v>0.93631064676275022</v>
      </c>
      <c r="AJ687" s="6">
        <v>4</v>
      </c>
      <c r="AK687" s="6">
        <v>0.94720400557745876</v>
      </c>
      <c r="AL687" s="6">
        <v>10</v>
      </c>
      <c r="AM687" s="6">
        <v>0.98857438877958737</v>
      </c>
      <c r="AN687" s="6">
        <v>2</v>
      </c>
      <c r="AO687" s="6">
        <v>0.83545133433333663</v>
      </c>
      <c r="AP687" s="6">
        <v>2</v>
      </c>
      <c r="AQ687" s="6">
        <v>0.77719919286178285</v>
      </c>
      <c r="AR687" s="6">
        <v>5</v>
      </c>
      <c r="AS687" s="6">
        <v>0.99999873355510194</v>
      </c>
      <c r="AT687" s="6">
        <v>2</v>
      </c>
      <c r="AU687" s="6">
        <v>0.70035936296965706</v>
      </c>
      <c r="AV687" s="6">
        <v>2</v>
      </c>
      <c r="AW687" s="6">
        <v>0.94886354111803461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7567238364046822</v>
      </c>
      <c r="H688" s="6">
        <v>2</v>
      </c>
      <c r="I688" s="6">
        <v>0.4862544365892999</v>
      </c>
      <c r="J688" s="6">
        <v>1</v>
      </c>
      <c r="K688" s="6">
        <v>0.62159740788908413</v>
      </c>
      <c r="L688" s="6">
        <v>1</v>
      </c>
      <c r="M688" s="6">
        <v>0.86984095012035145</v>
      </c>
      <c r="N688" s="6">
        <v>20</v>
      </c>
      <c r="O688" s="6">
        <v>0.75115852821018536</v>
      </c>
      <c r="P688" s="6">
        <v>4</v>
      </c>
      <c r="Q688" s="6">
        <v>0.81679101699055434</v>
      </c>
      <c r="R688" s="6">
        <v>4</v>
      </c>
      <c r="S688" s="6">
        <v>0.95366690947036103</v>
      </c>
      <c r="T688" s="6">
        <v>25</v>
      </c>
      <c r="U688" s="6">
        <v>0.65438628633678608</v>
      </c>
      <c r="V688" s="6">
        <v>4</v>
      </c>
      <c r="W688" s="6">
        <v>0.93216162122439827</v>
      </c>
      <c r="X688" s="6">
        <v>4</v>
      </c>
      <c r="Y688" s="6">
        <v>0.97226241468728214</v>
      </c>
      <c r="Z688" s="6">
        <v>25</v>
      </c>
      <c r="AA688" s="6">
        <v>0.5858238100838179</v>
      </c>
      <c r="AB688" s="6">
        <v>4</v>
      </c>
      <c r="AC688" s="6">
        <v>0.98296102957527554</v>
      </c>
      <c r="AD688" s="6">
        <v>4</v>
      </c>
      <c r="AE688" s="6">
        <v>0.9397987992309208</v>
      </c>
      <c r="AF688" s="6">
        <v>15</v>
      </c>
      <c r="AG688" s="6">
        <v>0.86307434020829465</v>
      </c>
      <c r="AH688" s="6">
        <v>4</v>
      </c>
      <c r="AI688" s="6">
        <v>0.96069456587965185</v>
      </c>
      <c r="AJ688" s="6">
        <v>4</v>
      </c>
      <c r="AK688" s="6">
        <v>0.94963103598643717</v>
      </c>
      <c r="AL688" s="6">
        <v>10</v>
      </c>
      <c r="AM688" s="6">
        <v>0.98993128435984401</v>
      </c>
      <c r="AN688" s="6">
        <v>3</v>
      </c>
      <c r="AO688" s="6">
        <v>0.97390932028219002</v>
      </c>
      <c r="AP688" s="6">
        <v>3</v>
      </c>
      <c r="AQ688" s="6">
        <v>0.89274039630029733</v>
      </c>
      <c r="AR688" s="6">
        <v>5</v>
      </c>
      <c r="AS688" s="6">
        <v>0.9999993295729247</v>
      </c>
      <c r="AT688" s="6">
        <v>3</v>
      </c>
      <c r="AU688" s="6">
        <v>0.84421628108899727</v>
      </c>
      <c r="AV688" s="6">
        <v>3</v>
      </c>
      <c r="AW688" s="6">
        <v>0.91471829081661171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51269989755869583</v>
      </c>
      <c r="H689" s="6">
        <v>3</v>
      </c>
      <c r="I689" s="6">
        <v>0.85563338768115638</v>
      </c>
      <c r="J689" s="6">
        <v>2</v>
      </c>
      <c r="K689" s="6">
        <v>0.93320131472561951</v>
      </c>
      <c r="L689" s="6">
        <v>2</v>
      </c>
      <c r="M689" s="6">
        <v>0.46097180425160161</v>
      </c>
      <c r="N689" s="6">
        <v>20</v>
      </c>
      <c r="O689" s="6">
        <v>0.7598442506946278</v>
      </c>
      <c r="P689" s="6">
        <v>3</v>
      </c>
      <c r="Q689" s="6">
        <v>0.77265640089278842</v>
      </c>
      <c r="R689" s="6">
        <v>3</v>
      </c>
      <c r="S689" s="6">
        <v>0.66973481061557538</v>
      </c>
      <c r="T689" s="6">
        <v>25</v>
      </c>
      <c r="U689" s="6">
        <v>0.65317853481971977</v>
      </c>
      <c r="V689" s="6">
        <v>4</v>
      </c>
      <c r="W689" s="6">
        <v>0.9956335553605663</v>
      </c>
      <c r="X689" s="6">
        <v>4</v>
      </c>
      <c r="Y689" s="6">
        <v>0.94566667502767965</v>
      </c>
      <c r="Z689" s="6">
        <v>25</v>
      </c>
      <c r="AA689" s="6">
        <v>0.44989070657242808</v>
      </c>
      <c r="AB689" s="6">
        <v>4</v>
      </c>
      <c r="AC689" s="6">
        <v>0.5925105145822096</v>
      </c>
      <c r="AD689" s="6">
        <v>4</v>
      </c>
      <c r="AE689" s="6">
        <v>0.55996197463271369</v>
      </c>
      <c r="AF689" s="6">
        <v>15</v>
      </c>
      <c r="AG689" s="6">
        <v>0.67542969868705049</v>
      </c>
      <c r="AH689" s="6">
        <v>3</v>
      </c>
      <c r="AI689" s="6">
        <v>0.98786971731008133</v>
      </c>
      <c r="AJ689" s="6">
        <v>3</v>
      </c>
      <c r="AK689" s="6">
        <v>0.91392855315320487</v>
      </c>
      <c r="AL689" s="6">
        <v>10</v>
      </c>
      <c r="AM689" s="6">
        <v>0.9908134872249531</v>
      </c>
      <c r="AN689" s="6">
        <v>4</v>
      </c>
      <c r="AO689" s="6">
        <v>0.52332719430713825</v>
      </c>
      <c r="AP689" s="6">
        <v>4</v>
      </c>
      <c r="AQ689" s="6">
        <v>0.67036998673933712</v>
      </c>
      <c r="AR689" s="6">
        <v>5</v>
      </c>
      <c r="AS689" s="6">
        <v>0.99998442923522557</v>
      </c>
      <c r="AT689" s="6">
        <v>2</v>
      </c>
      <c r="AU689" s="6">
        <v>0.48377584969683129</v>
      </c>
      <c r="AV689" s="6">
        <v>2</v>
      </c>
      <c r="AW689" s="6">
        <v>0.67859570219009002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60058770189971589</v>
      </c>
      <c r="H690" s="6">
        <v>2</v>
      </c>
      <c r="I690" s="6">
        <v>0.83276582398951937</v>
      </c>
      <c r="J690" s="6">
        <v>1</v>
      </c>
      <c r="K690" s="6">
        <v>0.49483788752636659</v>
      </c>
      <c r="L690" s="6">
        <v>2</v>
      </c>
      <c r="M690" s="6">
        <v>0.52134449339823707</v>
      </c>
      <c r="N690" s="6">
        <v>20</v>
      </c>
      <c r="O690" s="6">
        <v>0.81962547570913857</v>
      </c>
      <c r="P690" s="6">
        <v>3</v>
      </c>
      <c r="Q690" s="6">
        <v>0.90261528258182344</v>
      </c>
      <c r="R690" s="6">
        <v>3</v>
      </c>
      <c r="S690" s="6">
        <v>0.90686254446909054</v>
      </c>
      <c r="T690" s="6">
        <v>25</v>
      </c>
      <c r="U690" s="6">
        <v>0.7347334636697519</v>
      </c>
      <c r="V690" s="6">
        <v>3</v>
      </c>
      <c r="W690" s="6">
        <v>0.8092360779250094</v>
      </c>
      <c r="X690" s="6">
        <v>3</v>
      </c>
      <c r="Y690" s="6">
        <v>0.52721166484755877</v>
      </c>
      <c r="Z690" s="6">
        <v>25</v>
      </c>
      <c r="AA690" s="6">
        <v>0.51180532543795665</v>
      </c>
      <c r="AB690" s="6">
        <v>3</v>
      </c>
      <c r="AC690" s="6">
        <v>0.96437990758639347</v>
      </c>
      <c r="AD690" s="6">
        <v>3</v>
      </c>
      <c r="AE690" s="6">
        <v>0.73343962179139921</v>
      </c>
      <c r="AF690" s="6">
        <v>15</v>
      </c>
      <c r="AG690" s="6">
        <v>0.82420068415009362</v>
      </c>
      <c r="AH690" s="6">
        <v>2</v>
      </c>
      <c r="AI690" s="6">
        <v>0.59139870576022402</v>
      </c>
      <c r="AJ690" s="6">
        <v>2</v>
      </c>
      <c r="AK690" s="6">
        <v>0.59251200178546759</v>
      </c>
      <c r="AL690" s="6">
        <v>10</v>
      </c>
      <c r="AM690" s="6">
        <v>0.99685137475010521</v>
      </c>
      <c r="AN690" s="6">
        <v>3</v>
      </c>
      <c r="AO690" s="6">
        <v>0.88584603400145956</v>
      </c>
      <c r="AP690" s="6">
        <v>3</v>
      </c>
      <c r="AQ690" s="6">
        <v>0.66412217363016435</v>
      </c>
      <c r="AR690" s="6">
        <v>5</v>
      </c>
      <c r="AS690" s="6">
        <v>0.9999975415208221</v>
      </c>
      <c r="AT690" s="6">
        <v>2</v>
      </c>
      <c r="AU690" s="6">
        <v>0.89829255379487039</v>
      </c>
      <c r="AV690" s="6">
        <v>2</v>
      </c>
      <c r="AW690" s="6">
        <v>0.93453621452654223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6060566731792529</v>
      </c>
      <c r="L691" s="6">
        <v>2</v>
      </c>
      <c r="M691" s="6">
        <v>0.76384548884538517</v>
      </c>
      <c r="N691" s="6">
        <v>20</v>
      </c>
      <c r="O691" s="6">
        <v>0.70725262305398984</v>
      </c>
      <c r="P691" s="6">
        <v>3</v>
      </c>
      <c r="Q691" s="6">
        <v>0.91396767927205391</v>
      </c>
      <c r="R691" s="6">
        <v>3</v>
      </c>
      <c r="S691" s="6">
        <v>0.74833592816412797</v>
      </c>
      <c r="T691" s="6">
        <v>25</v>
      </c>
      <c r="U691" s="6">
        <v>0.82919906169481983</v>
      </c>
      <c r="V691" s="6">
        <v>4</v>
      </c>
      <c r="W691" s="6">
        <v>0.99612124567592586</v>
      </c>
      <c r="X691" s="6">
        <v>3</v>
      </c>
      <c r="Y691" s="6">
        <v>0.59254233917658961</v>
      </c>
      <c r="Z691" s="6">
        <v>25</v>
      </c>
      <c r="AA691" s="6">
        <v>0.53500127976761047</v>
      </c>
      <c r="AB691" s="6">
        <v>4</v>
      </c>
      <c r="AC691" s="6">
        <v>0.97642156936663516</v>
      </c>
      <c r="AD691" s="6">
        <v>3</v>
      </c>
      <c r="AE691" s="6">
        <v>0.90304562573795533</v>
      </c>
      <c r="AF691" s="6">
        <v>15</v>
      </c>
      <c r="AG691" s="6">
        <v>0.85132470175759911</v>
      </c>
      <c r="AH691" s="6">
        <v>3</v>
      </c>
      <c r="AI691" s="6">
        <v>0.94437838932558582</v>
      </c>
      <c r="AJ691" s="6">
        <v>3</v>
      </c>
      <c r="AK691" s="6">
        <v>0.68975105937731407</v>
      </c>
      <c r="AL691" s="6">
        <v>10</v>
      </c>
      <c r="AM691" s="6">
        <v>0.99335688172224434</v>
      </c>
      <c r="AN691" s="6">
        <v>3</v>
      </c>
      <c r="AO691" s="6">
        <v>0.78557177542457179</v>
      </c>
      <c r="AP691" s="6">
        <v>3</v>
      </c>
      <c r="AQ691" s="6">
        <v>0.43587924282193768</v>
      </c>
      <c r="AR691" s="6">
        <v>5</v>
      </c>
      <c r="AS691" s="6">
        <v>0.99999575347201652</v>
      </c>
      <c r="AT691" s="6">
        <v>2</v>
      </c>
      <c r="AU691" s="6">
        <v>0.7560754546840005</v>
      </c>
      <c r="AV691" s="6">
        <v>2</v>
      </c>
      <c r="AW691" s="6">
        <v>0.51831086046131403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7812835147380957</v>
      </c>
      <c r="H692" s="6">
        <v>3</v>
      </c>
      <c r="I692" s="6">
        <v>0.61957397761873489</v>
      </c>
      <c r="J692" s="6">
        <v>2</v>
      </c>
      <c r="K692" s="6">
        <v>0.94883283923714767</v>
      </c>
      <c r="L692" s="6">
        <v>2</v>
      </c>
      <c r="M692" s="6">
        <v>0.89535029161497703</v>
      </c>
      <c r="N692" s="6">
        <v>20</v>
      </c>
      <c r="O692" s="6">
        <v>0.81231464502798012</v>
      </c>
      <c r="P692" s="6">
        <v>3</v>
      </c>
      <c r="Q692" s="6">
        <v>0.94568427215689166</v>
      </c>
      <c r="R692" s="6">
        <v>3</v>
      </c>
      <c r="S692" s="6">
        <v>0.8481589921682372</v>
      </c>
      <c r="T692" s="6">
        <v>25</v>
      </c>
      <c r="U692" s="6">
        <v>0.5830738664833196</v>
      </c>
      <c r="V692" s="6">
        <v>3</v>
      </c>
      <c r="W692" s="6">
        <v>0.62105769174687175</v>
      </c>
      <c r="X692" s="6">
        <v>4</v>
      </c>
      <c r="Y692" s="6">
        <v>0.94651261251148966</v>
      </c>
      <c r="Z692" s="6">
        <v>25</v>
      </c>
      <c r="AA692" s="6">
        <v>0.53324672139213758</v>
      </c>
      <c r="AB692" s="6">
        <v>3</v>
      </c>
      <c r="AC692" s="6">
        <v>0.96978772562057314</v>
      </c>
      <c r="AD692" s="6">
        <v>3</v>
      </c>
      <c r="AE692" s="6">
        <v>0.52999386922652292</v>
      </c>
      <c r="AF692" s="6">
        <v>15</v>
      </c>
      <c r="AG692" s="6">
        <v>0.78753383037399194</v>
      </c>
      <c r="AH692" s="6">
        <v>3</v>
      </c>
      <c r="AI692" s="6">
        <v>0.63714921778662048</v>
      </c>
      <c r="AJ692" s="6">
        <v>3</v>
      </c>
      <c r="AK692" s="6">
        <v>0.62808682858074982</v>
      </c>
      <c r="AL692" s="6">
        <v>10</v>
      </c>
      <c r="AM692" s="6">
        <v>0.9850919489293084</v>
      </c>
      <c r="AN692" s="6">
        <v>3</v>
      </c>
      <c r="AO692" s="6">
        <v>0.58086364492077402</v>
      </c>
      <c r="AP692" s="6">
        <v>3</v>
      </c>
      <c r="AQ692" s="6">
        <v>0.57377313269355978</v>
      </c>
      <c r="AR692" s="6">
        <v>5</v>
      </c>
      <c r="AS692" s="6">
        <v>0.9999930118027176</v>
      </c>
      <c r="AT692" s="6">
        <v>3</v>
      </c>
      <c r="AU692" s="6">
        <v>0.63857033050399648</v>
      </c>
      <c r="AV692" s="6">
        <v>3</v>
      </c>
      <c r="AW692" s="6">
        <v>0.7965541396518202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59173710033857796</v>
      </c>
      <c r="H693" s="6">
        <v>2</v>
      </c>
      <c r="I693" s="6">
        <v>0.70409661149666225</v>
      </c>
      <c r="J693" s="6">
        <v>1</v>
      </c>
      <c r="K693" s="6">
        <v>0.49149692292223329</v>
      </c>
      <c r="L693" s="6">
        <v>5</v>
      </c>
      <c r="M693" s="6">
        <v>0.8534459553152729</v>
      </c>
      <c r="N693" s="6">
        <v>20</v>
      </c>
      <c r="O693" s="6">
        <v>0.6996245115014359</v>
      </c>
      <c r="P693" s="6">
        <v>3</v>
      </c>
      <c r="Q693" s="6">
        <v>0.85509890360877938</v>
      </c>
      <c r="R693" s="6">
        <v>3</v>
      </c>
      <c r="S693" s="6">
        <v>0.87954332066744578</v>
      </c>
      <c r="T693" s="6">
        <v>25</v>
      </c>
      <c r="U693" s="6">
        <v>0.76020637994976836</v>
      </c>
      <c r="V693" s="6">
        <v>3</v>
      </c>
      <c r="W693" s="6">
        <v>0.55819207243286295</v>
      </c>
      <c r="X693" s="6">
        <v>4</v>
      </c>
      <c r="Y693" s="6">
        <v>0.64148785968019362</v>
      </c>
      <c r="Z693" s="6">
        <v>20</v>
      </c>
      <c r="AA693" s="6">
        <v>0.46216941314387888</v>
      </c>
      <c r="AB693" s="6">
        <v>3</v>
      </c>
      <c r="AC693" s="6">
        <v>0.91584285014806699</v>
      </c>
      <c r="AD693" s="6">
        <v>3</v>
      </c>
      <c r="AE693" s="6">
        <v>0.78916818391207744</v>
      </c>
      <c r="AF693" s="6">
        <v>15</v>
      </c>
      <c r="AG693" s="6">
        <v>0.89657942977600091</v>
      </c>
      <c r="AH693" s="6">
        <v>3</v>
      </c>
      <c r="AI693" s="6">
        <v>0.7306681423096536</v>
      </c>
      <c r="AJ693" s="6">
        <v>4</v>
      </c>
      <c r="AK693" s="6">
        <v>0.60740819775075461</v>
      </c>
      <c r="AL693" s="6">
        <v>10</v>
      </c>
      <c r="AM693" s="6">
        <v>0.88051306763786252</v>
      </c>
      <c r="AN693" s="6">
        <v>4</v>
      </c>
      <c r="AO693" s="6">
        <v>0.52043334431591948</v>
      </c>
      <c r="AP693" s="6">
        <v>3</v>
      </c>
      <c r="AQ693" s="6">
        <v>0.84689740430170479</v>
      </c>
      <c r="AR693" s="6">
        <v>10</v>
      </c>
      <c r="AS693" s="6">
        <v>0.99999921036931172</v>
      </c>
      <c r="AT693" s="6">
        <v>2</v>
      </c>
      <c r="AU693" s="6">
        <v>0.75354671913819438</v>
      </c>
      <c r="AV693" s="6">
        <v>2</v>
      </c>
      <c r="AW693" s="6">
        <v>0.831691525109583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3504701363164253</v>
      </c>
      <c r="H694" s="6">
        <v>3</v>
      </c>
      <c r="I694" s="6">
        <v>0.55780197672886644</v>
      </c>
      <c r="J694" s="6">
        <v>2</v>
      </c>
      <c r="K694" s="6">
        <v>0.96983088989323563</v>
      </c>
      <c r="L694" s="6">
        <v>2</v>
      </c>
      <c r="M694" s="6">
        <v>0.73992185478652384</v>
      </c>
      <c r="N694" s="6">
        <v>20</v>
      </c>
      <c r="O694" s="6">
        <v>0.81512933914100594</v>
      </c>
      <c r="P694" s="6">
        <v>4</v>
      </c>
      <c r="Q694" s="6">
        <v>0.7767482606326479</v>
      </c>
      <c r="R694" s="6">
        <v>4</v>
      </c>
      <c r="S694" s="6">
        <v>0.70535535042565045</v>
      </c>
      <c r="T694" s="6">
        <v>25</v>
      </c>
      <c r="U694" s="6">
        <v>0.65639193930402817</v>
      </c>
      <c r="V694" s="6">
        <v>4</v>
      </c>
      <c r="W694" s="6">
        <v>0.83455502530611747</v>
      </c>
      <c r="X694" s="6">
        <v>4</v>
      </c>
      <c r="Y694" s="6">
        <v>0.84964499472831145</v>
      </c>
      <c r="Z694" s="6">
        <v>25</v>
      </c>
      <c r="AA694" s="6">
        <v>0.54105128930446766</v>
      </c>
      <c r="AB694" s="6">
        <v>3</v>
      </c>
      <c r="AC694" s="6">
        <v>0.67890351513234237</v>
      </c>
      <c r="AD694" s="6">
        <v>3</v>
      </c>
      <c r="AE694" s="6">
        <v>0.75438170425874185</v>
      </c>
      <c r="AF694" s="6">
        <v>15</v>
      </c>
      <c r="AG694" s="6">
        <v>0.93395906438067222</v>
      </c>
      <c r="AH694" s="6">
        <v>3</v>
      </c>
      <c r="AI694" s="6">
        <v>0.97465254168582105</v>
      </c>
      <c r="AJ694" s="6">
        <v>3</v>
      </c>
      <c r="AK694" s="6">
        <v>0.81515642633899688</v>
      </c>
      <c r="AL694" s="6">
        <v>10</v>
      </c>
      <c r="AM694" s="6">
        <v>0.99803250306460345</v>
      </c>
      <c r="AN694" s="6">
        <v>4</v>
      </c>
      <c r="AO694" s="6">
        <v>0.79625986726738995</v>
      </c>
      <c r="AP694" s="6">
        <v>3</v>
      </c>
      <c r="AQ694" s="6">
        <v>0.8414066031864682</v>
      </c>
      <c r="AR694" s="6">
        <v>5</v>
      </c>
      <c r="AS694" s="6">
        <v>0.99999801833446356</v>
      </c>
      <c r="AT694" s="6">
        <v>3</v>
      </c>
      <c r="AU694" s="6">
        <v>0.66809846073324952</v>
      </c>
      <c r="AV694" s="6">
        <v>3</v>
      </c>
      <c r="AW694" s="6">
        <v>0.86981768218614575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2635161516577675</v>
      </c>
      <c r="H695" s="6">
        <v>2</v>
      </c>
      <c r="I695" s="6">
        <v>0.45998838031629852</v>
      </c>
      <c r="J695" s="6">
        <v>2</v>
      </c>
      <c r="K695" s="6">
        <v>0.63183118680571504</v>
      </c>
      <c r="L695" s="6">
        <v>5</v>
      </c>
      <c r="M695" s="6">
        <v>0.95721261880092423</v>
      </c>
      <c r="N695" s="6">
        <v>20</v>
      </c>
      <c r="O695" s="6">
        <v>0.74305139082561666</v>
      </c>
      <c r="P695" s="6">
        <v>3</v>
      </c>
      <c r="Q695" s="6">
        <v>0.92289059266116424</v>
      </c>
      <c r="R695" s="6">
        <v>3</v>
      </c>
      <c r="S695" s="6">
        <v>0.85526959838471162</v>
      </c>
      <c r="T695" s="6">
        <v>20</v>
      </c>
      <c r="U695" s="6">
        <v>0.58094528523416167</v>
      </c>
      <c r="V695" s="6">
        <v>3</v>
      </c>
      <c r="W695" s="6">
        <v>0.91474960581859532</v>
      </c>
      <c r="X695" s="6">
        <v>3</v>
      </c>
      <c r="Y695" s="6">
        <v>0.72756723861084227</v>
      </c>
      <c r="Z695" s="6">
        <v>20</v>
      </c>
      <c r="AA695" s="6">
        <v>0.63210697810892247</v>
      </c>
      <c r="AB695" s="6">
        <v>3</v>
      </c>
      <c r="AC695" s="6">
        <v>0.93233069898100807</v>
      </c>
      <c r="AD695" s="6">
        <v>3</v>
      </c>
      <c r="AE695" s="6">
        <v>0.67874909572504938</v>
      </c>
      <c r="AF695" s="6">
        <v>20</v>
      </c>
      <c r="AG695" s="6">
        <v>0.5058272859886257</v>
      </c>
      <c r="AH695" s="6">
        <v>3</v>
      </c>
      <c r="AI695" s="6">
        <v>0.71869615820498101</v>
      </c>
      <c r="AJ695" s="6">
        <v>3</v>
      </c>
      <c r="AK695" s="6">
        <v>0.77113054552862148</v>
      </c>
      <c r="AL695" s="6">
        <v>10</v>
      </c>
      <c r="AM695" s="6">
        <v>0.98713328711143622</v>
      </c>
      <c r="AN695" s="6">
        <v>4</v>
      </c>
      <c r="AO695" s="6">
        <v>0.7862971535870954</v>
      </c>
      <c r="AP695" s="6">
        <v>3</v>
      </c>
      <c r="AQ695" s="6">
        <v>0.67051360878070398</v>
      </c>
      <c r="AR695" s="6">
        <v>10</v>
      </c>
      <c r="AS695" s="6">
        <v>0.99999825674121945</v>
      </c>
      <c r="AT695" s="6">
        <v>3</v>
      </c>
      <c r="AU695" s="6">
        <v>0.65000205146333256</v>
      </c>
      <c r="AV695" s="6">
        <v>3</v>
      </c>
      <c r="AW695" s="6">
        <v>0.72400766473638023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6669400196932174</v>
      </c>
      <c r="H696" s="6">
        <v>2</v>
      </c>
      <c r="I696" s="6">
        <v>0.4915812956101317</v>
      </c>
      <c r="J696" s="6">
        <v>2</v>
      </c>
      <c r="K696" s="6">
        <v>0.69755443871172973</v>
      </c>
      <c r="L696" s="6">
        <v>5</v>
      </c>
      <c r="M696" s="6">
        <v>0.96022434030816084</v>
      </c>
      <c r="N696" s="6">
        <v>20</v>
      </c>
      <c r="O696" s="6">
        <v>0.70461212843702836</v>
      </c>
      <c r="P696" s="6">
        <v>3</v>
      </c>
      <c r="Q696" s="6">
        <v>0.93410298922130719</v>
      </c>
      <c r="R696" s="6">
        <v>3</v>
      </c>
      <c r="S696" s="6">
        <v>0.82121223091032125</v>
      </c>
      <c r="T696" s="6">
        <v>25</v>
      </c>
      <c r="U696" s="6">
        <v>0.69162660302528967</v>
      </c>
      <c r="V696" s="6">
        <v>3</v>
      </c>
      <c r="W696" s="6">
        <v>0.91053991247335053</v>
      </c>
      <c r="X696" s="6">
        <v>3</v>
      </c>
      <c r="Y696" s="6">
        <v>0.67751778205301538</v>
      </c>
      <c r="Z696" s="6">
        <v>20</v>
      </c>
      <c r="AA696" s="6">
        <v>0.54934023145464617</v>
      </c>
      <c r="AB696" s="6">
        <v>3</v>
      </c>
      <c r="AC696" s="6">
        <v>0.88059367349334772</v>
      </c>
      <c r="AD696" s="6">
        <v>3</v>
      </c>
      <c r="AE696" s="6">
        <v>0.59217362596224399</v>
      </c>
      <c r="AF696" s="6">
        <v>15</v>
      </c>
      <c r="AG696" s="6">
        <v>0.88269876153388571</v>
      </c>
      <c r="AH696" s="6">
        <v>2</v>
      </c>
      <c r="AI696" s="6">
        <v>0.81448517700054301</v>
      </c>
      <c r="AJ696" s="6">
        <v>2</v>
      </c>
      <c r="AK696" s="6">
        <v>0.75477299788114427</v>
      </c>
      <c r="AL696" s="6">
        <v>10</v>
      </c>
      <c r="AM696" s="6">
        <v>0.92387998697715257</v>
      </c>
      <c r="AN696" s="6">
        <v>3</v>
      </c>
      <c r="AO696" s="6">
        <v>0.84504232848323635</v>
      </c>
      <c r="AP696" s="6">
        <v>4</v>
      </c>
      <c r="AQ696" s="6">
        <v>0.63526937972878395</v>
      </c>
      <c r="AR696" s="6">
        <v>10</v>
      </c>
      <c r="AS696" s="6">
        <v>0.99999921036931172</v>
      </c>
      <c r="AT696" s="6">
        <v>2</v>
      </c>
      <c r="AU696" s="6">
        <v>0.78562747443795611</v>
      </c>
      <c r="AV696" s="6">
        <v>2</v>
      </c>
      <c r="AW696" s="6">
        <v>0.70271643689614149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4736681753952862</v>
      </c>
      <c r="H697" s="6">
        <v>3</v>
      </c>
      <c r="I697" s="6">
        <v>0.86917416828125393</v>
      </c>
      <c r="J697" s="6">
        <v>2</v>
      </c>
      <c r="K697" s="6">
        <v>0.93988502972651378</v>
      </c>
      <c r="L697" s="6">
        <v>2</v>
      </c>
      <c r="M697" s="6">
        <v>0.51690501745900785</v>
      </c>
      <c r="N697" s="6">
        <v>20</v>
      </c>
      <c r="O697" s="6">
        <v>0.69435708437583621</v>
      </c>
      <c r="P697" s="6">
        <v>3</v>
      </c>
      <c r="Q697" s="6">
        <v>0.86557714057616464</v>
      </c>
      <c r="R697" s="6">
        <v>3</v>
      </c>
      <c r="S697" s="6">
        <v>0.55711095378302111</v>
      </c>
      <c r="T697" s="6">
        <v>25</v>
      </c>
      <c r="U697" s="6">
        <v>0.75092432345385185</v>
      </c>
      <c r="V697" s="6">
        <v>3</v>
      </c>
      <c r="W697" s="6">
        <v>0.90235547509275804</v>
      </c>
      <c r="X697" s="6">
        <v>3</v>
      </c>
      <c r="Y697" s="6">
        <v>0.49598552805070628</v>
      </c>
      <c r="Z697" s="6">
        <v>25</v>
      </c>
      <c r="AA697" s="6">
        <v>0.53248886096123849</v>
      </c>
      <c r="AB697" s="6">
        <v>3</v>
      </c>
      <c r="AC697" s="6">
        <v>0.83018158916027351</v>
      </c>
      <c r="AD697" s="6">
        <v>3</v>
      </c>
      <c r="AE697" s="6">
        <v>0.67234589915639287</v>
      </c>
      <c r="AF697" s="6">
        <v>15</v>
      </c>
      <c r="AG697" s="6">
        <v>0.75098558635903911</v>
      </c>
      <c r="AH697" s="6">
        <v>2</v>
      </c>
      <c r="AI697" s="6">
        <v>0.79710123355167217</v>
      </c>
      <c r="AJ697" s="6">
        <v>2</v>
      </c>
      <c r="AK697" s="6">
        <v>0.62234057989239466</v>
      </c>
      <c r="AL697" s="6">
        <v>10</v>
      </c>
      <c r="AM697" s="6">
        <v>0.99879073624938741</v>
      </c>
      <c r="AN697" s="6">
        <v>4</v>
      </c>
      <c r="AO697" s="6">
        <v>0.9577415540244113</v>
      </c>
      <c r="AP697" s="6">
        <v>3</v>
      </c>
      <c r="AQ697" s="6">
        <v>0.85957684630999953</v>
      </c>
      <c r="AR697" s="6">
        <v>5</v>
      </c>
      <c r="AS697" s="6">
        <v>0.9999971839107652</v>
      </c>
      <c r="AT697" s="6">
        <v>2</v>
      </c>
      <c r="AU697" s="6">
        <v>0.41936542630484308</v>
      </c>
      <c r="AV697" s="6">
        <v>2</v>
      </c>
      <c r="AW697" s="6">
        <v>0.66828817417866715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3004929287413414</v>
      </c>
      <c r="H698" s="6">
        <v>2</v>
      </c>
      <c r="I698" s="6">
        <v>0.37191356643464579</v>
      </c>
      <c r="J698" s="6">
        <v>2</v>
      </c>
      <c r="K698" s="6">
        <v>0.80906632609496243</v>
      </c>
      <c r="L698" s="6">
        <v>3</v>
      </c>
      <c r="M698" s="6">
        <v>0.7947744859819208</v>
      </c>
      <c r="N698" s="6">
        <v>20</v>
      </c>
      <c r="O698" s="6">
        <v>0.73125440976967315</v>
      </c>
      <c r="P698" s="6">
        <v>3</v>
      </c>
      <c r="Q698" s="6">
        <v>0.94139109629511619</v>
      </c>
      <c r="R698" s="6">
        <v>3</v>
      </c>
      <c r="S698" s="6">
        <v>0.82470558747921763</v>
      </c>
      <c r="T698" s="6">
        <v>20</v>
      </c>
      <c r="U698" s="6">
        <v>0.53980855503315772</v>
      </c>
      <c r="V698" s="6">
        <v>4</v>
      </c>
      <c r="W698" s="6">
        <v>0.5915073556816618</v>
      </c>
      <c r="X698" s="6">
        <v>4</v>
      </c>
      <c r="Y698" s="6">
        <v>0.75410482156003722</v>
      </c>
      <c r="Z698" s="6">
        <v>20</v>
      </c>
      <c r="AA698" s="6">
        <v>0.51263783899226689</v>
      </c>
      <c r="AB698" s="6">
        <v>4</v>
      </c>
      <c r="AC698" s="6">
        <v>0.94330189917263851</v>
      </c>
      <c r="AD698" s="6">
        <v>4</v>
      </c>
      <c r="AE698" s="6">
        <v>0.69866223867760591</v>
      </c>
      <c r="AF698" s="6">
        <v>20</v>
      </c>
      <c r="AG698" s="6">
        <v>0.43189062744648371</v>
      </c>
      <c r="AH698" s="6">
        <v>3</v>
      </c>
      <c r="AI698" s="6">
        <v>0.59232097709010356</v>
      </c>
      <c r="AJ698" s="6">
        <v>3</v>
      </c>
      <c r="AK698" s="6">
        <v>0.72687847135191974</v>
      </c>
      <c r="AL698" s="6">
        <v>10</v>
      </c>
      <c r="AM698" s="6">
        <v>0.99171264206397924</v>
      </c>
      <c r="AN698" s="6">
        <v>3</v>
      </c>
      <c r="AO698" s="6">
        <v>0.89976885178018229</v>
      </c>
      <c r="AP698" s="6">
        <v>3</v>
      </c>
      <c r="AQ698" s="6">
        <v>0.76778249160740242</v>
      </c>
      <c r="AR698" s="6">
        <v>10</v>
      </c>
      <c r="AS698" s="6">
        <v>0.99999694550396501</v>
      </c>
      <c r="AT698" s="6">
        <v>3</v>
      </c>
      <c r="AU698" s="6">
        <v>0.62521265444791196</v>
      </c>
      <c r="AV698" s="6">
        <v>3</v>
      </c>
      <c r="AW698" s="6">
        <v>0.78920620695114596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4550357992942</v>
      </c>
      <c r="H699" s="6">
        <v>2</v>
      </c>
      <c r="I699" s="6">
        <v>0.79133528989209334</v>
      </c>
      <c r="J699" s="6">
        <v>1</v>
      </c>
      <c r="K699" s="6">
        <v>0.87946559006373115</v>
      </c>
      <c r="L699" s="6">
        <v>1</v>
      </c>
      <c r="M699" s="6">
        <v>0.47312909481543908</v>
      </c>
      <c r="N699" s="6">
        <v>20</v>
      </c>
      <c r="O699" s="6">
        <v>0.80372441980167708</v>
      </c>
      <c r="P699" s="6">
        <v>3</v>
      </c>
      <c r="Q699" s="6">
        <v>0.74636393441209736</v>
      </c>
      <c r="R699" s="6">
        <v>3</v>
      </c>
      <c r="S699" s="6">
        <v>0.81183060103462723</v>
      </c>
      <c r="T699" s="6">
        <v>25</v>
      </c>
      <c r="U699" s="6">
        <v>0.69947650760068225</v>
      </c>
      <c r="V699" s="6">
        <v>4</v>
      </c>
      <c r="W699" s="6">
        <v>0.97680087539452753</v>
      </c>
      <c r="X699" s="6">
        <v>4</v>
      </c>
      <c r="Y699" s="6">
        <v>0.99027229026355013</v>
      </c>
      <c r="Z699" s="6">
        <v>25</v>
      </c>
      <c r="AA699" s="6">
        <v>0.54456358857642384</v>
      </c>
      <c r="AB699" s="6">
        <v>4</v>
      </c>
      <c r="AC699" s="6">
        <v>0.98786866720512989</v>
      </c>
      <c r="AD699" s="6">
        <v>4</v>
      </c>
      <c r="AE699" s="6">
        <v>0.96153477611598714</v>
      </c>
      <c r="AF699" s="6">
        <v>15</v>
      </c>
      <c r="AG699" s="6">
        <v>0.91471570216751164</v>
      </c>
      <c r="AH699" s="6">
        <v>3</v>
      </c>
      <c r="AI699" s="6">
        <v>0.92379146503795428</v>
      </c>
      <c r="AJ699" s="6">
        <v>3</v>
      </c>
      <c r="AK699" s="6">
        <v>0.6214309850336921</v>
      </c>
      <c r="AL699" s="6">
        <v>10</v>
      </c>
      <c r="AM699" s="6">
        <v>0.99470088182558369</v>
      </c>
      <c r="AN699" s="6">
        <v>2</v>
      </c>
      <c r="AO699" s="6">
        <v>0.56148085587360663</v>
      </c>
      <c r="AP699" s="6">
        <v>2</v>
      </c>
      <c r="AQ699" s="6">
        <v>0.73096200304641812</v>
      </c>
      <c r="AR699" s="6">
        <v>5</v>
      </c>
      <c r="AS699" s="6">
        <v>0.99999873355510194</v>
      </c>
      <c r="AT699" s="6">
        <v>2</v>
      </c>
      <c r="AU699" s="6">
        <v>0.80355626609693187</v>
      </c>
      <c r="AV699" s="6">
        <v>2</v>
      </c>
      <c r="AW699" s="6">
        <v>0.92885049892701077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382286133291674</v>
      </c>
      <c r="H700" s="6">
        <v>2</v>
      </c>
      <c r="I700" s="6">
        <v>0.52238108999506749</v>
      </c>
      <c r="J700" s="6">
        <v>2</v>
      </c>
      <c r="K700" s="6">
        <v>0.86946742495600426</v>
      </c>
      <c r="L700" s="6">
        <v>3</v>
      </c>
      <c r="M700" s="6">
        <v>0.66638426523526584</v>
      </c>
      <c r="N700" s="6">
        <v>20</v>
      </c>
      <c r="O700" s="6">
        <v>0.54412085329885296</v>
      </c>
      <c r="P700" s="6">
        <v>3</v>
      </c>
      <c r="Q700" s="6">
        <v>0.96868418082205665</v>
      </c>
      <c r="R700" s="6">
        <v>3</v>
      </c>
      <c r="S700" s="6">
        <v>0.83886219928773609</v>
      </c>
      <c r="T700" s="6">
        <v>25</v>
      </c>
      <c r="U700" s="6">
        <v>0.74207474973947418</v>
      </c>
      <c r="V700" s="6">
        <v>4</v>
      </c>
      <c r="W700" s="6">
        <v>0.94619916051762398</v>
      </c>
      <c r="X700" s="6">
        <v>3</v>
      </c>
      <c r="Y700" s="6">
        <v>0.7980530779679269</v>
      </c>
      <c r="Z700" s="6">
        <v>25</v>
      </c>
      <c r="AA700" s="6">
        <v>0.59770371958948154</v>
      </c>
      <c r="AB700" s="6">
        <v>4</v>
      </c>
      <c r="AC700" s="6">
        <v>0.99063200663267814</v>
      </c>
      <c r="AD700" s="6">
        <v>3</v>
      </c>
      <c r="AE700" s="6">
        <v>0.91338233887955944</v>
      </c>
      <c r="AF700" s="6">
        <v>15</v>
      </c>
      <c r="AG700" s="6">
        <v>0.93390498971632119</v>
      </c>
      <c r="AH700" s="6">
        <v>3</v>
      </c>
      <c r="AI700" s="6">
        <v>0.59257270774966042</v>
      </c>
      <c r="AJ700" s="6">
        <v>4</v>
      </c>
      <c r="AK700" s="6">
        <v>0.58084935004237181</v>
      </c>
      <c r="AL700" s="6">
        <v>10</v>
      </c>
      <c r="AM700" s="6">
        <v>0.99851980267429263</v>
      </c>
      <c r="AN700" s="6">
        <v>3</v>
      </c>
      <c r="AO700" s="6">
        <v>0.67702248088254546</v>
      </c>
      <c r="AP700" s="6">
        <v>4</v>
      </c>
      <c r="AQ700" s="6">
        <v>0.55267091777014987</v>
      </c>
      <c r="AR700" s="6">
        <v>5</v>
      </c>
      <c r="AS700" s="6">
        <v>0.99999837594471874</v>
      </c>
      <c r="AT700" s="6">
        <v>2</v>
      </c>
      <c r="AU700" s="6">
        <v>0.85908633984998728</v>
      </c>
      <c r="AV700" s="6">
        <v>2</v>
      </c>
      <c r="AW700" s="6">
        <v>0.70287540933327219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1277291122255764</v>
      </c>
      <c r="H701" s="6">
        <v>3</v>
      </c>
      <c r="I701" s="6">
        <v>0.47485746199074419</v>
      </c>
      <c r="J701" s="6">
        <v>2</v>
      </c>
      <c r="K701" s="6">
        <v>0.95733300255761811</v>
      </c>
      <c r="L701" s="6">
        <v>2</v>
      </c>
      <c r="M701" s="6">
        <v>0.36157058520428043</v>
      </c>
      <c r="N701" s="6">
        <v>20</v>
      </c>
      <c r="O701" s="6">
        <v>0.68220092028677781</v>
      </c>
      <c r="P701" s="6">
        <v>3</v>
      </c>
      <c r="Q701" s="6">
        <v>0.8485758884036787</v>
      </c>
      <c r="R701" s="6">
        <v>3</v>
      </c>
      <c r="S701" s="6">
        <v>0.83226152884544968</v>
      </c>
      <c r="T701" s="6">
        <v>15</v>
      </c>
      <c r="U701" s="6">
        <v>0.61364451763772399</v>
      </c>
      <c r="V701" s="6">
        <v>3</v>
      </c>
      <c r="W701" s="6">
        <v>0.88206752230873875</v>
      </c>
      <c r="X701" s="6">
        <v>3</v>
      </c>
      <c r="Y701" s="6">
        <v>0.80925818655666093</v>
      </c>
      <c r="Z701" s="6">
        <v>25</v>
      </c>
      <c r="AA701" s="6">
        <v>0.79870860448840686</v>
      </c>
      <c r="AB701" s="6">
        <v>4</v>
      </c>
      <c r="AC701" s="6">
        <v>0.97050633774776041</v>
      </c>
      <c r="AD701" s="6">
        <v>4</v>
      </c>
      <c r="AE701" s="6">
        <v>0.9314151618567027</v>
      </c>
      <c r="AF701" s="6">
        <v>20</v>
      </c>
      <c r="AG701" s="6">
        <v>0.45687235400609139</v>
      </c>
      <c r="AH701" s="6">
        <v>3</v>
      </c>
      <c r="AI701" s="6">
        <v>0.90232858530026017</v>
      </c>
      <c r="AJ701" s="6">
        <v>3</v>
      </c>
      <c r="AK701" s="6">
        <v>0.67602059326054498</v>
      </c>
      <c r="AL701" s="6">
        <v>10</v>
      </c>
      <c r="AM701" s="6">
        <v>0.67823148907588615</v>
      </c>
      <c r="AN701" s="6">
        <v>3</v>
      </c>
      <c r="AO701" s="6">
        <v>0.87004601319689856</v>
      </c>
      <c r="AP701" s="6">
        <v>3</v>
      </c>
      <c r="AQ701" s="6">
        <v>0.63872715708873495</v>
      </c>
      <c r="AR701" s="6">
        <v>10</v>
      </c>
      <c r="AS701" s="6">
        <v>0.99999372702007527</v>
      </c>
      <c r="AT701" s="6">
        <v>3</v>
      </c>
      <c r="AU701" s="6">
        <v>0.85954169893134702</v>
      </c>
      <c r="AV701" s="6">
        <v>3</v>
      </c>
      <c r="AW701" s="6">
        <v>0.91472666967453065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3</v>
      </c>
      <c r="G702" s="6">
        <v>0.50533803368688057</v>
      </c>
      <c r="H702" s="6">
        <v>2</v>
      </c>
      <c r="I702" s="6">
        <v>0.67340358401616418</v>
      </c>
      <c r="J702" s="6">
        <v>2</v>
      </c>
      <c r="K702" s="6">
        <v>0.70078944558293499</v>
      </c>
      <c r="L702" s="6">
        <v>2</v>
      </c>
      <c r="M702" s="6">
        <v>0.74180273274182007</v>
      </c>
      <c r="N702" s="6">
        <v>20</v>
      </c>
      <c r="O702" s="6">
        <v>0.75100347504875964</v>
      </c>
      <c r="P702" s="6">
        <v>3</v>
      </c>
      <c r="Q702" s="6">
        <v>0.86310115634463147</v>
      </c>
      <c r="R702" s="6">
        <v>3</v>
      </c>
      <c r="S702" s="6">
        <v>0.86566056892132071</v>
      </c>
      <c r="T702" s="6">
        <v>15</v>
      </c>
      <c r="U702" s="6">
        <v>0.62833171083307338</v>
      </c>
      <c r="V702" s="6">
        <v>2</v>
      </c>
      <c r="W702" s="6">
        <v>0.56188802090516532</v>
      </c>
      <c r="X702" s="6">
        <v>3</v>
      </c>
      <c r="Y702" s="6">
        <v>0.56191935265473214</v>
      </c>
      <c r="Z702" s="6">
        <v>25</v>
      </c>
      <c r="AA702" s="6">
        <v>0.84530237956279397</v>
      </c>
      <c r="AB702" s="6">
        <v>4</v>
      </c>
      <c r="AC702" s="6">
        <v>0.89325316039431624</v>
      </c>
      <c r="AD702" s="6">
        <v>4</v>
      </c>
      <c r="AE702" s="6">
        <v>0.96510676640645676</v>
      </c>
      <c r="AF702" s="6">
        <v>20</v>
      </c>
      <c r="AG702" s="6">
        <v>0.74746240447414392</v>
      </c>
      <c r="AH702" s="6">
        <v>3</v>
      </c>
      <c r="AI702" s="6">
        <v>0.96485943641400385</v>
      </c>
      <c r="AJ702" s="6">
        <v>3</v>
      </c>
      <c r="AK702" s="6">
        <v>0.64660042914261651</v>
      </c>
      <c r="AL702" s="6">
        <v>10</v>
      </c>
      <c r="AM702" s="6">
        <v>0.91437541440192871</v>
      </c>
      <c r="AN702" s="6">
        <v>2</v>
      </c>
      <c r="AO702" s="6">
        <v>0.94638662113868399</v>
      </c>
      <c r="AP702" s="6">
        <v>2</v>
      </c>
      <c r="AQ702" s="6">
        <v>0.77626062362406156</v>
      </c>
      <c r="AR702" s="6">
        <v>10</v>
      </c>
      <c r="AS702" s="6">
        <v>0.99999897196212839</v>
      </c>
      <c r="AT702" s="6">
        <v>2</v>
      </c>
      <c r="AU702" s="6">
        <v>0.49388474437363539</v>
      </c>
      <c r="AV702" s="6">
        <v>2</v>
      </c>
      <c r="AW702" s="6">
        <v>0.56158043771824839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8883057366481704</v>
      </c>
      <c r="H703" s="6">
        <v>3</v>
      </c>
      <c r="I703" s="6">
        <v>0.5740619566918308</v>
      </c>
      <c r="J703" s="6">
        <v>2</v>
      </c>
      <c r="K703" s="6">
        <v>0.93870382487160098</v>
      </c>
      <c r="L703" s="6">
        <v>2</v>
      </c>
      <c r="M703" s="6">
        <v>0.43482516857643261</v>
      </c>
      <c r="N703" s="6">
        <v>20</v>
      </c>
      <c r="O703" s="6">
        <v>0.76990982606399616</v>
      </c>
      <c r="P703" s="6">
        <v>3</v>
      </c>
      <c r="Q703" s="6">
        <v>0.89176240409971042</v>
      </c>
      <c r="R703" s="6">
        <v>3</v>
      </c>
      <c r="S703" s="6">
        <v>0.84571817614375433</v>
      </c>
      <c r="T703" s="6">
        <v>15</v>
      </c>
      <c r="U703" s="6">
        <v>0.41555903207038353</v>
      </c>
      <c r="V703" s="6">
        <v>3</v>
      </c>
      <c r="W703" s="6">
        <v>0.83264010249636777</v>
      </c>
      <c r="X703" s="6">
        <v>3</v>
      </c>
      <c r="Y703" s="6">
        <v>0.74833792622372364</v>
      </c>
      <c r="Z703" s="6">
        <v>25</v>
      </c>
      <c r="AA703" s="6">
        <v>0.78298005958612693</v>
      </c>
      <c r="AB703" s="6">
        <v>4</v>
      </c>
      <c r="AC703" s="6">
        <v>0.98892855955384695</v>
      </c>
      <c r="AD703" s="6">
        <v>3</v>
      </c>
      <c r="AE703" s="6">
        <v>0.59244606479392081</v>
      </c>
      <c r="AF703" s="6">
        <v>20</v>
      </c>
      <c r="AG703" s="6">
        <v>0.6504421933033887</v>
      </c>
      <c r="AH703" s="6">
        <v>3</v>
      </c>
      <c r="AI703" s="6">
        <v>0.59259593705509561</v>
      </c>
      <c r="AJ703" s="6">
        <v>3</v>
      </c>
      <c r="AK703" s="6">
        <v>0.63713923373660297</v>
      </c>
      <c r="AL703" s="6">
        <v>10</v>
      </c>
      <c r="AM703" s="6">
        <v>0.73014791651677624</v>
      </c>
      <c r="AN703" s="6">
        <v>3</v>
      </c>
      <c r="AO703" s="6">
        <v>0.91694323186966797</v>
      </c>
      <c r="AP703" s="6">
        <v>4</v>
      </c>
      <c r="AQ703" s="6">
        <v>0.8755167373178151</v>
      </c>
      <c r="AR703" s="6">
        <v>10</v>
      </c>
      <c r="AS703" s="6">
        <v>0.99999777992746441</v>
      </c>
      <c r="AT703" s="6">
        <v>3</v>
      </c>
      <c r="AU703" s="6">
        <v>0.60125767053318091</v>
      </c>
      <c r="AV703" s="6">
        <v>3</v>
      </c>
      <c r="AW703" s="6">
        <v>0.83219100599159079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742369293151943</v>
      </c>
      <c r="H704" s="6">
        <v>4</v>
      </c>
      <c r="I704" s="6">
        <v>0.69911047641651736</v>
      </c>
      <c r="J704" s="6">
        <v>2</v>
      </c>
      <c r="K704" s="6">
        <v>0.74870861739604588</v>
      </c>
      <c r="L704" s="6">
        <v>3</v>
      </c>
      <c r="M704" s="6">
        <v>0.92820251744430604</v>
      </c>
      <c r="N704" s="6">
        <v>20</v>
      </c>
      <c r="O704" s="6">
        <v>0.69210476521786701</v>
      </c>
      <c r="P704" s="6">
        <v>3</v>
      </c>
      <c r="Q704" s="6">
        <v>0.6483274410459513</v>
      </c>
      <c r="R704" s="6">
        <v>4</v>
      </c>
      <c r="S704" s="6">
        <v>0.62136085429027355</v>
      </c>
      <c r="T704" s="6">
        <v>20</v>
      </c>
      <c r="U704" s="6">
        <v>0.56632854555929024</v>
      </c>
      <c r="V704" s="6">
        <v>4</v>
      </c>
      <c r="W704" s="6">
        <v>0.95190802619274817</v>
      </c>
      <c r="X704" s="6">
        <v>4</v>
      </c>
      <c r="Y704" s="6">
        <v>0.8805925551400926</v>
      </c>
      <c r="Z704" s="6">
        <v>20</v>
      </c>
      <c r="AA704" s="6">
        <v>0.69072327897647801</v>
      </c>
      <c r="AB704" s="6">
        <v>4</v>
      </c>
      <c r="AC704" s="6">
        <v>0.96868284210144384</v>
      </c>
      <c r="AD704" s="6">
        <v>4</v>
      </c>
      <c r="AE704" s="6">
        <v>0.79787068782114778</v>
      </c>
      <c r="AF704" s="6">
        <v>20</v>
      </c>
      <c r="AG704" s="6">
        <v>0.87246274932531276</v>
      </c>
      <c r="AH704" s="6">
        <v>4</v>
      </c>
      <c r="AI704" s="6">
        <v>0.84990832351733325</v>
      </c>
      <c r="AJ704" s="6">
        <v>4</v>
      </c>
      <c r="AK704" s="6">
        <v>0.7718422030841372</v>
      </c>
      <c r="AL704" s="6">
        <v>10</v>
      </c>
      <c r="AM704" s="6">
        <v>0.99171944126916078</v>
      </c>
      <c r="AN704" s="6">
        <v>4</v>
      </c>
      <c r="AO704" s="6">
        <v>0.78885680013614157</v>
      </c>
      <c r="AP704" s="6">
        <v>4</v>
      </c>
      <c r="AQ704" s="6">
        <v>0.5869566863715161</v>
      </c>
      <c r="AR704" s="6">
        <v>10</v>
      </c>
      <c r="AS704" s="6">
        <v>0.9999993295729247</v>
      </c>
      <c r="AT704" s="6">
        <v>3</v>
      </c>
      <c r="AU704" s="6">
        <v>0.6161134132354581</v>
      </c>
      <c r="AV704" s="6">
        <v>4</v>
      </c>
      <c r="AW704" s="6">
        <v>0.81380516228713196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9090917712083035</v>
      </c>
      <c r="H705" s="6">
        <v>3</v>
      </c>
      <c r="I705" s="6">
        <v>0.56825344715672521</v>
      </c>
      <c r="J705" s="6">
        <v>2</v>
      </c>
      <c r="K705" s="6">
        <v>0.81477931626263866</v>
      </c>
      <c r="L705" s="6">
        <v>2</v>
      </c>
      <c r="M705" s="6">
        <v>0.50470964775366023</v>
      </c>
      <c r="N705" s="6">
        <v>20</v>
      </c>
      <c r="O705" s="6">
        <v>0.8120684048033423</v>
      </c>
      <c r="P705" s="6">
        <v>3</v>
      </c>
      <c r="Q705" s="6">
        <v>0.95248412384448256</v>
      </c>
      <c r="R705" s="6">
        <v>3</v>
      </c>
      <c r="S705" s="6">
        <v>0.92892229255650194</v>
      </c>
      <c r="T705" s="6">
        <v>25</v>
      </c>
      <c r="U705" s="6">
        <v>0.73661718137414212</v>
      </c>
      <c r="V705" s="6">
        <v>4</v>
      </c>
      <c r="W705" s="6">
        <v>0.81736363292722281</v>
      </c>
      <c r="X705" s="6">
        <v>4</v>
      </c>
      <c r="Y705" s="6">
        <v>0.91453541117836401</v>
      </c>
      <c r="Z705" s="6">
        <v>25</v>
      </c>
      <c r="AA705" s="6">
        <v>0.54558276610648349</v>
      </c>
      <c r="AB705" s="6">
        <v>3</v>
      </c>
      <c r="AC705" s="6">
        <v>0.70534206165602897</v>
      </c>
      <c r="AD705" s="6">
        <v>4</v>
      </c>
      <c r="AE705" s="6">
        <v>0.88048560486356708</v>
      </c>
      <c r="AF705" s="6">
        <v>15</v>
      </c>
      <c r="AG705" s="6">
        <v>0.93166705988695864</v>
      </c>
      <c r="AH705" s="6">
        <v>3</v>
      </c>
      <c r="AI705" s="6">
        <v>0.62056948396654132</v>
      </c>
      <c r="AJ705" s="6">
        <v>4</v>
      </c>
      <c r="AK705" s="6">
        <v>0.70501309632139664</v>
      </c>
      <c r="AL705" s="6">
        <v>10</v>
      </c>
      <c r="AM705" s="6">
        <v>0.99262045554163492</v>
      </c>
      <c r="AN705" s="6">
        <v>3</v>
      </c>
      <c r="AO705" s="6">
        <v>0.68474674801969282</v>
      </c>
      <c r="AP705" s="6">
        <v>3</v>
      </c>
      <c r="AQ705" s="6">
        <v>0.64831367720048172</v>
      </c>
      <c r="AR705" s="6">
        <v>5</v>
      </c>
      <c r="AS705" s="6">
        <v>0.99999646869093506</v>
      </c>
      <c r="AT705" s="6">
        <v>2</v>
      </c>
      <c r="AU705" s="6">
        <v>0.70096529571430832</v>
      </c>
      <c r="AV705" s="6">
        <v>2</v>
      </c>
      <c r="AW705" s="6">
        <v>0.77546510046678785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5277798490811401</v>
      </c>
      <c r="H706" s="6">
        <v>4</v>
      </c>
      <c r="I706" s="6">
        <v>0.6049789771907973</v>
      </c>
      <c r="J706" s="6">
        <v>2</v>
      </c>
      <c r="K706" s="6">
        <v>0.89298149554005912</v>
      </c>
      <c r="L706" s="6">
        <v>3</v>
      </c>
      <c r="M706" s="6">
        <v>0.69984950493712028</v>
      </c>
      <c r="N706" s="6">
        <v>20</v>
      </c>
      <c r="O706" s="6">
        <v>0.5682180517519031</v>
      </c>
      <c r="P706" s="6">
        <v>3</v>
      </c>
      <c r="Q706" s="6">
        <v>0.91223501519949834</v>
      </c>
      <c r="R706" s="6">
        <v>4</v>
      </c>
      <c r="S706" s="6">
        <v>0.79781194276512923</v>
      </c>
      <c r="T706" s="6">
        <v>25</v>
      </c>
      <c r="U706" s="6">
        <v>0.83006017568022716</v>
      </c>
      <c r="V706" s="6">
        <v>4</v>
      </c>
      <c r="W706" s="6">
        <v>0.98580040487884857</v>
      </c>
      <c r="X706" s="6">
        <v>4</v>
      </c>
      <c r="Y706" s="6">
        <v>0.70547297118255037</v>
      </c>
      <c r="Z706" s="6">
        <v>25</v>
      </c>
      <c r="AA706" s="6">
        <v>0.58533805316146392</v>
      </c>
      <c r="AB706" s="6">
        <v>4</v>
      </c>
      <c r="AC706" s="6">
        <v>0.98824725247644873</v>
      </c>
      <c r="AD706" s="6">
        <v>4</v>
      </c>
      <c r="AE706" s="6">
        <v>0.73002816017611483</v>
      </c>
      <c r="AF706" s="6">
        <v>15</v>
      </c>
      <c r="AG706" s="6">
        <v>0.93532950501046153</v>
      </c>
      <c r="AH706" s="6">
        <v>4</v>
      </c>
      <c r="AI706" s="6">
        <v>0.62235628796686615</v>
      </c>
      <c r="AJ706" s="6">
        <v>4</v>
      </c>
      <c r="AK706" s="6">
        <v>0.91694443398303305</v>
      </c>
      <c r="AL706" s="6">
        <v>10</v>
      </c>
      <c r="AM706" s="6">
        <v>0.9980948392270983</v>
      </c>
      <c r="AN706" s="6">
        <v>3</v>
      </c>
      <c r="AO706" s="6">
        <v>0.94403448196353945</v>
      </c>
      <c r="AP706" s="6">
        <v>4</v>
      </c>
      <c r="AQ706" s="6">
        <v>0.77012171900294479</v>
      </c>
      <c r="AR706" s="6">
        <v>5</v>
      </c>
      <c r="AS706" s="6">
        <v>0.99999909116577301</v>
      </c>
      <c r="AT706" s="6">
        <v>3</v>
      </c>
      <c r="AU706" s="6">
        <v>0.7164113470030149</v>
      </c>
      <c r="AV706" s="6">
        <v>3</v>
      </c>
      <c r="AW706" s="6">
        <v>0.59891346923980837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67945427485168808</v>
      </c>
      <c r="H707" s="6">
        <v>4</v>
      </c>
      <c r="I707" s="6">
        <v>0.83963139410046472</v>
      </c>
      <c r="J707" s="6">
        <v>2</v>
      </c>
      <c r="K707" s="6">
        <v>0.92710714831084362</v>
      </c>
      <c r="L707" s="6">
        <v>3</v>
      </c>
      <c r="M707" s="6">
        <v>0.61979580621712593</v>
      </c>
      <c r="N707" s="6">
        <v>20</v>
      </c>
      <c r="O707" s="6">
        <v>0.73666647007868313</v>
      </c>
      <c r="P707" s="6">
        <v>3</v>
      </c>
      <c r="Q707" s="6">
        <v>0.88721701927291263</v>
      </c>
      <c r="R707" s="6">
        <v>4</v>
      </c>
      <c r="S707" s="6">
        <v>0.77637781677332018</v>
      </c>
      <c r="T707" s="6">
        <v>20</v>
      </c>
      <c r="U707" s="6">
        <v>0.46880240997541828</v>
      </c>
      <c r="V707" s="6">
        <v>4</v>
      </c>
      <c r="W707" s="6">
        <v>0.89286021367224788</v>
      </c>
      <c r="X707" s="6">
        <v>4</v>
      </c>
      <c r="Y707" s="6">
        <v>0.85502541956665778</v>
      </c>
      <c r="Z707" s="6">
        <v>20</v>
      </c>
      <c r="AA707" s="6">
        <v>0.54722439618292085</v>
      </c>
      <c r="AB707" s="6">
        <v>4</v>
      </c>
      <c r="AC707" s="6">
        <v>0.72907815078235494</v>
      </c>
      <c r="AD707" s="6">
        <v>4</v>
      </c>
      <c r="AE707" s="6">
        <v>0.83227705066770319</v>
      </c>
      <c r="AF707" s="6">
        <v>20</v>
      </c>
      <c r="AG707" s="6">
        <v>0.47521787305180407</v>
      </c>
      <c r="AH707" s="6">
        <v>3</v>
      </c>
      <c r="AI707" s="6">
        <v>0.97521093479856624</v>
      </c>
      <c r="AJ707" s="6">
        <v>4</v>
      </c>
      <c r="AK707" s="6">
        <v>0.79493792431424748</v>
      </c>
      <c r="AL707" s="6">
        <v>10</v>
      </c>
      <c r="AM707" s="6">
        <v>0.99786973524152811</v>
      </c>
      <c r="AN707" s="6">
        <v>3</v>
      </c>
      <c r="AO707" s="6">
        <v>0.95003025549994979</v>
      </c>
      <c r="AP707" s="6">
        <v>3</v>
      </c>
      <c r="AQ707" s="6">
        <v>0.81332352407439246</v>
      </c>
      <c r="AR707" s="6">
        <v>10</v>
      </c>
      <c r="AS707" s="6">
        <v>0.99999944877650193</v>
      </c>
      <c r="AT707" s="6">
        <v>3</v>
      </c>
      <c r="AU707" s="6">
        <v>0.72686341058602344</v>
      </c>
      <c r="AV707" s="6">
        <v>4</v>
      </c>
      <c r="AW707" s="6">
        <v>0.72756565251599092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3254568055397444</v>
      </c>
      <c r="H708" s="6">
        <v>2</v>
      </c>
      <c r="I708" s="6">
        <v>0.4955242430356358</v>
      </c>
      <c r="J708" s="6">
        <v>2</v>
      </c>
      <c r="K708" s="6">
        <v>0.80650267066213033</v>
      </c>
      <c r="L708" s="6">
        <v>5</v>
      </c>
      <c r="M708" s="6">
        <v>0.70253400728450277</v>
      </c>
      <c r="N708" s="6">
        <v>20</v>
      </c>
      <c r="O708" s="6">
        <v>0.80491005558389461</v>
      </c>
      <c r="P708" s="6">
        <v>3</v>
      </c>
      <c r="Q708" s="6">
        <v>0.74579150630923174</v>
      </c>
      <c r="R708" s="6">
        <v>3</v>
      </c>
      <c r="S708" s="6">
        <v>0.70331143973745736</v>
      </c>
      <c r="T708" s="6">
        <v>25</v>
      </c>
      <c r="U708" s="6">
        <v>0.81771932069192776</v>
      </c>
      <c r="V708" s="6">
        <v>4</v>
      </c>
      <c r="W708" s="6">
        <v>0.96238320080179429</v>
      </c>
      <c r="X708" s="6">
        <v>4</v>
      </c>
      <c r="Y708" s="6">
        <v>0.6782734864699157</v>
      </c>
      <c r="Z708" s="6">
        <v>20</v>
      </c>
      <c r="AA708" s="6">
        <v>0.44902808189483651</v>
      </c>
      <c r="AB708" s="6">
        <v>3</v>
      </c>
      <c r="AC708" s="6">
        <v>0.89210475942186229</v>
      </c>
      <c r="AD708" s="6">
        <v>3</v>
      </c>
      <c r="AE708" s="6">
        <v>0.81402723118087128</v>
      </c>
      <c r="AF708" s="6">
        <v>15</v>
      </c>
      <c r="AG708" s="6">
        <v>0.91351830047869076</v>
      </c>
      <c r="AH708" s="6">
        <v>3</v>
      </c>
      <c r="AI708" s="6">
        <v>0.63562905032938033</v>
      </c>
      <c r="AJ708" s="6">
        <v>3</v>
      </c>
      <c r="AK708" s="6">
        <v>0.78173750980187318</v>
      </c>
      <c r="AL708" s="6">
        <v>10</v>
      </c>
      <c r="AM708" s="6">
        <v>0.9576157160096298</v>
      </c>
      <c r="AN708" s="6">
        <v>2</v>
      </c>
      <c r="AO708" s="6">
        <v>0.61696916624281806</v>
      </c>
      <c r="AP708" s="6">
        <v>2</v>
      </c>
      <c r="AQ708" s="6">
        <v>0.73051928384112952</v>
      </c>
      <c r="AR708" s="6">
        <v>10</v>
      </c>
      <c r="AS708" s="6">
        <v>0.99999897196212839</v>
      </c>
      <c r="AT708" s="6">
        <v>2</v>
      </c>
      <c r="AU708" s="6">
        <v>0.52090749800888725</v>
      </c>
      <c r="AV708" s="6">
        <v>2</v>
      </c>
      <c r="AW708" s="6">
        <v>0.86550238390694623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70428399653545526</v>
      </c>
      <c r="H709" s="6">
        <v>3</v>
      </c>
      <c r="I709" s="6">
        <v>0.48645022258045362</v>
      </c>
      <c r="J709" s="6">
        <v>2</v>
      </c>
      <c r="K709" s="6">
        <v>0.95450559512009026</v>
      </c>
      <c r="L709" s="6">
        <v>2</v>
      </c>
      <c r="M709" s="6">
        <v>0.77707218557637658</v>
      </c>
      <c r="N709" s="6">
        <v>20</v>
      </c>
      <c r="O709" s="6">
        <v>0.76834614326209882</v>
      </c>
      <c r="P709" s="6">
        <v>3</v>
      </c>
      <c r="Q709" s="6">
        <v>0.77450769789073315</v>
      </c>
      <c r="R709" s="6">
        <v>3</v>
      </c>
      <c r="S709" s="6">
        <v>0.86986683697222156</v>
      </c>
      <c r="T709" s="6">
        <v>25</v>
      </c>
      <c r="U709" s="6">
        <v>0.85091761902555585</v>
      </c>
      <c r="V709" s="6">
        <v>4</v>
      </c>
      <c r="W709" s="6">
        <v>0.98878576857960387</v>
      </c>
      <c r="X709" s="6">
        <v>4</v>
      </c>
      <c r="Y709" s="6">
        <v>0.99122339028370998</v>
      </c>
      <c r="Z709" s="6">
        <v>25</v>
      </c>
      <c r="AA709" s="6">
        <v>0.47529686082600747</v>
      </c>
      <c r="AB709" s="6">
        <v>3</v>
      </c>
      <c r="AC709" s="6">
        <v>0.98246197429041693</v>
      </c>
      <c r="AD709" s="6">
        <v>4</v>
      </c>
      <c r="AE709" s="6">
        <v>0.96671545718441787</v>
      </c>
      <c r="AF709" s="6">
        <v>15</v>
      </c>
      <c r="AG709" s="6">
        <v>0.86374679886227923</v>
      </c>
      <c r="AH709" s="6">
        <v>3</v>
      </c>
      <c r="AI709" s="6">
        <v>0.93788845027084333</v>
      </c>
      <c r="AJ709" s="6">
        <v>3</v>
      </c>
      <c r="AK709" s="6">
        <v>0.82561639183551816</v>
      </c>
      <c r="AL709" s="6">
        <v>10</v>
      </c>
      <c r="AM709" s="6">
        <v>0.99675021880725445</v>
      </c>
      <c r="AN709" s="6">
        <v>2</v>
      </c>
      <c r="AO709" s="6">
        <v>0.73033883134336908</v>
      </c>
      <c r="AP709" s="6">
        <v>2</v>
      </c>
      <c r="AQ709" s="6">
        <v>0.73091512064707731</v>
      </c>
      <c r="AR709" s="6">
        <v>5</v>
      </c>
      <c r="AS709" s="6">
        <v>0.99999706470750793</v>
      </c>
      <c r="AT709" s="6">
        <v>3</v>
      </c>
      <c r="AU709" s="6">
        <v>0.70289407092312151</v>
      </c>
      <c r="AV709" s="6">
        <v>3</v>
      </c>
      <c r="AW709" s="6">
        <v>0.90254565752439808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61344464322152503</v>
      </c>
      <c r="H710" s="6">
        <v>3</v>
      </c>
      <c r="I710" s="6">
        <v>0.40157647118809059</v>
      </c>
      <c r="J710" s="6">
        <v>2</v>
      </c>
      <c r="K710" s="6">
        <v>0.94348268143667635</v>
      </c>
      <c r="L710" s="6">
        <v>5</v>
      </c>
      <c r="M710" s="6">
        <v>0.92809407259763921</v>
      </c>
      <c r="N710" s="6">
        <v>20</v>
      </c>
      <c r="O710" s="6">
        <v>0.73475754862744136</v>
      </c>
      <c r="P710" s="6">
        <v>3</v>
      </c>
      <c r="Q710" s="6">
        <v>0.93196412269494622</v>
      </c>
      <c r="R710" s="6">
        <v>3</v>
      </c>
      <c r="S710" s="6">
        <v>0.81021240280954787</v>
      </c>
      <c r="T710" s="6">
        <v>20</v>
      </c>
      <c r="U710" s="6">
        <v>0.71799348772208282</v>
      </c>
      <c r="V710" s="6">
        <v>3</v>
      </c>
      <c r="W710" s="6">
        <v>0.89160364439607753</v>
      </c>
      <c r="X710" s="6">
        <v>3</v>
      </c>
      <c r="Y710" s="6">
        <v>0.52540677861303631</v>
      </c>
      <c r="Z710" s="6">
        <v>20</v>
      </c>
      <c r="AA710" s="6">
        <v>0.70058406028338582</v>
      </c>
      <c r="AB710" s="6">
        <v>3</v>
      </c>
      <c r="AC710" s="6">
        <v>0.87952738348686654</v>
      </c>
      <c r="AD710" s="6">
        <v>3</v>
      </c>
      <c r="AE710" s="6">
        <v>0.4940953570285615</v>
      </c>
      <c r="AF710" s="6">
        <v>20</v>
      </c>
      <c r="AG710" s="6">
        <v>0.62166664526413273</v>
      </c>
      <c r="AH710" s="6">
        <v>2</v>
      </c>
      <c r="AI710" s="6">
        <v>0.61696007835393174</v>
      </c>
      <c r="AJ710" s="6">
        <v>3</v>
      </c>
      <c r="AK710" s="6">
        <v>0.83183205126336279</v>
      </c>
      <c r="AL710" s="6">
        <v>10</v>
      </c>
      <c r="AM710" s="6">
        <v>0.9931331994636905</v>
      </c>
      <c r="AN710" s="6">
        <v>3</v>
      </c>
      <c r="AO710" s="6">
        <v>0.82656821528237823</v>
      </c>
      <c r="AP710" s="6">
        <v>3</v>
      </c>
      <c r="AQ710" s="6">
        <v>0.67747209179448653</v>
      </c>
      <c r="AR710" s="6">
        <v>10</v>
      </c>
      <c r="AS710" s="6">
        <v>0.99999921036931172</v>
      </c>
      <c r="AT710" s="6">
        <v>3</v>
      </c>
      <c r="AU710" s="6">
        <v>0.80928988582065431</v>
      </c>
      <c r="AV710" s="6">
        <v>3</v>
      </c>
      <c r="AW710" s="6">
        <v>0.89902490220484244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3</v>
      </c>
      <c r="G711" s="6">
        <v>0.51499347927525829</v>
      </c>
      <c r="H711" s="6">
        <v>2</v>
      </c>
      <c r="I711" s="6">
        <v>0.61096255895145002</v>
      </c>
      <c r="J711" s="6">
        <v>2</v>
      </c>
      <c r="K711" s="6">
        <v>0.67133644454877017</v>
      </c>
      <c r="L711" s="6">
        <v>5</v>
      </c>
      <c r="M711" s="6">
        <v>0.99049374485726904</v>
      </c>
      <c r="N711" s="6">
        <v>20</v>
      </c>
      <c r="O711" s="6">
        <v>0.80050231868792487</v>
      </c>
      <c r="P711" s="6">
        <v>3</v>
      </c>
      <c r="Q711" s="6">
        <v>0.84644371589293244</v>
      </c>
      <c r="R711" s="6">
        <v>3</v>
      </c>
      <c r="S711" s="6">
        <v>0.69247774404519047</v>
      </c>
      <c r="T711" s="6">
        <v>25</v>
      </c>
      <c r="U711" s="6">
        <v>0.80751178464839202</v>
      </c>
      <c r="V711" s="6">
        <v>3</v>
      </c>
      <c r="W711" s="6">
        <v>0.67529420757246805</v>
      </c>
      <c r="X711" s="6">
        <v>4</v>
      </c>
      <c r="Y711" s="6">
        <v>0.52241441897179219</v>
      </c>
      <c r="Z711" s="6">
        <v>20</v>
      </c>
      <c r="AA711" s="6">
        <v>0.59618306681196609</v>
      </c>
      <c r="AB711" s="6">
        <v>3</v>
      </c>
      <c r="AC711" s="6">
        <v>0.75108973275112267</v>
      </c>
      <c r="AD711" s="6">
        <v>3</v>
      </c>
      <c r="AE711" s="6">
        <v>0.76508145783057557</v>
      </c>
      <c r="AF711" s="6">
        <v>15</v>
      </c>
      <c r="AG711" s="6">
        <v>0.89356192561173498</v>
      </c>
      <c r="AH711" s="6">
        <v>2</v>
      </c>
      <c r="AI711" s="6">
        <v>0.94648859316569267</v>
      </c>
      <c r="AJ711" s="6">
        <v>2</v>
      </c>
      <c r="AK711" s="6">
        <v>0.49976454573609358</v>
      </c>
      <c r="AL711" s="6">
        <v>10</v>
      </c>
      <c r="AM711" s="6">
        <v>0.97037947562852134</v>
      </c>
      <c r="AN711" s="6">
        <v>2</v>
      </c>
      <c r="AO711" s="6">
        <v>0.96214775368599692</v>
      </c>
      <c r="AP711" s="6">
        <v>2</v>
      </c>
      <c r="AQ711" s="6">
        <v>0.53030169422585605</v>
      </c>
      <c r="AR711" s="6">
        <v>10</v>
      </c>
      <c r="AS711" s="6">
        <v>0.99999921036931172</v>
      </c>
      <c r="AT711" s="6">
        <v>2</v>
      </c>
      <c r="AU711" s="6">
        <v>0.5099636654588946</v>
      </c>
      <c r="AV711" s="6">
        <v>2</v>
      </c>
      <c r="AW711" s="6">
        <v>0.75033755527842827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4981694918087272</v>
      </c>
      <c r="H712" s="6">
        <v>2</v>
      </c>
      <c r="I712" s="6">
        <v>0.59859023306081516</v>
      </c>
      <c r="J712" s="6">
        <v>2</v>
      </c>
      <c r="K712" s="6">
        <v>0.8747873418926283</v>
      </c>
      <c r="L712" s="6">
        <v>5</v>
      </c>
      <c r="M712" s="6">
        <v>0.96444333693876672</v>
      </c>
      <c r="N712" s="6">
        <v>20</v>
      </c>
      <c r="O712" s="6">
        <v>0.68895492569472405</v>
      </c>
      <c r="P712" s="6">
        <v>3</v>
      </c>
      <c r="Q712" s="6">
        <v>0.79270577019450761</v>
      </c>
      <c r="R712" s="6">
        <v>3</v>
      </c>
      <c r="S712" s="6">
        <v>0.71843658329203453</v>
      </c>
      <c r="T712" s="6">
        <v>25</v>
      </c>
      <c r="U712" s="6">
        <v>0.77479877384068496</v>
      </c>
      <c r="V712" s="6">
        <v>4</v>
      </c>
      <c r="W712" s="6">
        <v>0.97308720591535347</v>
      </c>
      <c r="X712" s="6">
        <v>4</v>
      </c>
      <c r="Y712" s="6">
        <v>0.91349432550550769</v>
      </c>
      <c r="Z712" s="6">
        <v>20</v>
      </c>
      <c r="AA712" s="6">
        <v>0.45437494579049997</v>
      </c>
      <c r="AB712" s="6">
        <v>3</v>
      </c>
      <c r="AC712" s="6">
        <v>0.90262100518085564</v>
      </c>
      <c r="AD712" s="6">
        <v>4</v>
      </c>
      <c r="AE712" s="6">
        <v>0.79363928656229932</v>
      </c>
      <c r="AF712" s="6">
        <v>15</v>
      </c>
      <c r="AG712" s="6">
        <v>0.88958206182904254</v>
      </c>
      <c r="AH712" s="6">
        <v>2</v>
      </c>
      <c r="AI712" s="6">
        <v>0.72955553969269682</v>
      </c>
      <c r="AJ712" s="6">
        <v>3</v>
      </c>
      <c r="AK712" s="6">
        <v>0.85167353539662782</v>
      </c>
      <c r="AL712" s="6">
        <v>10</v>
      </c>
      <c r="AM712" s="6">
        <v>0.97039080681581524</v>
      </c>
      <c r="AN712" s="6">
        <v>2</v>
      </c>
      <c r="AO712" s="6">
        <v>0.79766946627568069</v>
      </c>
      <c r="AP712" s="6">
        <v>2</v>
      </c>
      <c r="AQ712" s="6">
        <v>0.88539061364465288</v>
      </c>
      <c r="AR712" s="6">
        <v>10</v>
      </c>
      <c r="AS712" s="6">
        <v>0.99999909116577301</v>
      </c>
      <c r="AT712" s="6">
        <v>3</v>
      </c>
      <c r="AU712" s="6">
        <v>0.53470349536000283</v>
      </c>
      <c r="AV712" s="6">
        <v>3</v>
      </c>
      <c r="AW712" s="6">
        <v>0.65682254231711923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8259729862235086</v>
      </c>
      <c r="H713" s="6">
        <v>3</v>
      </c>
      <c r="I713" s="6">
        <v>0.51536817027259973</v>
      </c>
      <c r="J713" s="6">
        <v>2</v>
      </c>
      <c r="K713" s="6">
        <v>0.94040016016538941</v>
      </c>
      <c r="L713" s="6">
        <v>5</v>
      </c>
      <c r="M713" s="6">
        <v>0.9679092888135159</v>
      </c>
      <c r="N713" s="6">
        <v>20</v>
      </c>
      <c r="O713" s="6">
        <v>0.76048101609050744</v>
      </c>
      <c r="P713" s="6">
        <v>3</v>
      </c>
      <c r="Q713" s="6">
        <v>0.83225896548388845</v>
      </c>
      <c r="R713" s="6">
        <v>3</v>
      </c>
      <c r="S713" s="6">
        <v>0.84970593345256995</v>
      </c>
      <c r="T713" s="6">
        <v>20</v>
      </c>
      <c r="U713" s="6">
        <v>0.65680021073031958</v>
      </c>
      <c r="V713" s="6">
        <v>3</v>
      </c>
      <c r="W713" s="6">
        <v>0.64982672406000941</v>
      </c>
      <c r="X713" s="6">
        <v>3</v>
      </c>
      <c r="Y713" s="6">
        <v>0.63530662666440063</v>
      </c>
      <c r="Z713" s="6">
        <v>20</v>
      </c>
      <c r="AA713" s="6">
        <v>0.62484806174976393</v>
      </c>
      <c r="AB713" s="6">
        <v>3</v>
      </c>
      <c r="AC713" s="6">
        <v>0.75945496066622031</v>
      </c>
      <c r="AD713" s="6">
        <v>3</v>
      </c>
      <c r="AE713" s="6">
        <v>0.68959388991774684</v>
      </c>
      <c r="AF713" s="6">
        <v>20</v>
      </c>
      <c r="AG713" s="6">
        <v>0.72464715888017828</v>
      </c>
      <c r="AH713" s="6">
        <v>3</v>
      </c>
      <c r="AI713" s="6">
        <v>0.55277907499709711</v>
      </c>
      <c r="AJ713" s="6">
        <v>3</v>
      </c>
      <c r="AK713" s="6">
        <v>0.77694067723817473</v>
      </c>
      <c r="AL713" s="6">
        <v>10</v>
      </c>
      <c r="AM713" s="6">
        <v>0.99690942339479094</v>
      </c>
      <c r="AN713" s="6">
        <v>2</v>
      </c>
      <c r="AO713" s="6">
        <v>0.58699199287803383</v>
      </c>
      <c r="AP713" s="6">
        <v>3</v>
      </c>
      <c r="AQ713" s="6">
        <v>0.55906835077571104</v>
      </c>
      <c r="AR713" s="6">
        <v>10</v>
      </c>
      <c r="AS713" s="6">
        <v>0.99999921036931172</v>
      </c>
      <c r="AT713" s="6">
        <v>3</v>
      </c>
      <c r="AU713" s="6">
        <v>0.54433685772877072</v>
      </c>
      <c r="AV713" s="6">
        <v>3</v>
      </c>
      <c r="AW713" s="6">
        <v>0.8834543571150073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4514198244509404</v>
      </c>
      <c r="H714" s="6">
        <v>2</v>
      </c>
      <c r="I714" s="6">
        <v>0.61609823238798489</v>
      </c>
      <c r="J714" s="6">
        <v>2</v>
      </c>
      <c r="K714" s="6">
        <v>0.68156848590768515</v>
      </c>
      <c r="L714" s="6">
        <v>5</v>
      </c>
      <c r="M714" s="6">
        <v>0.99456631874117685</v>
      </c>
      <c r="N714" s="6">
        <v>20</v>
      </c>
      <c r="O714" s="6">
        <v>0.82417017280553484</v>
      </c>
      <c r="P714" s="6">
        <v>3</v>
      </c>
      <c r="Q714" s="6">
        <v>0.76493062159021452</v>
      </c>
      <c r="R714" s="6">
        <v>3</v>
      </c>
      <c r="S714" s="6">
        <v>0.90674951472487175</v>
      </c>
      <c r="T714" s="6">
        <v>20</v>
      </c>
      <c r="U714" s="6">
        <v>0.46973376604397099</v>
      </c>
      <c r="V714" s="6">
        <v>2</v>
      </c>
      <c r="W714" s="6">
        <v>0.5605139770656602</v>
      </c>
      <c r="X714" s="6">
        <v>3</v>
      </c>
      <c r="Y714" s="6">
        <v>0.53100268566683695</v>
      </c>
      <c r="Z714" s="6">
        <v>20</v>
      </c>
      <c r="AA714" s="6">
        <v>0.46122328684671021</v>
      </c>
      <c r="AB714" s="6">
        <v>2</v>
      </c>
      <c r="AC714" s="6">
        <v>0.62179196723996955</v>
      </c>
      <c r="AD714" s="6">
        <v>3</v>
      </c>
      <c r="AE714" s="6">
        <v>0.93195812086532204</v>
      </c>
      <c r="AF714" s="6">
        <v>20</v>
      </c>
      <c r="AG714" s="6">
        <v>0.95630410217875428</v>
      </c>
      <c r="AH714" s="6">
        <v>2</v>
      </c>
      <c r="AI714" s="6">
        <v>0.79668078589578528</v>
      </c>
      <c r="AJ714" s="6">
        <v>3</v>
      </c>
      <c r="AK714" s="6">
        <v>0.67080647260261939</v>
      </c>
      <c r="AL714" s="6">
        <v>10</v>
      </c>
      <c r="AM714" s="6">
        <v>0.99781441966641027</v>
      </c>
      <c r="AN714" s="6">
        <v>2</v>
      </c>
      <c r="AO714" s="6">
        <v>0.86333699642702388</v>
      </c>
      <c r="AP714" s="6">
        <v>2</v>
      </c>
      <c r="AQ714" s="6">
        <v>0.55716239421209479</v>
      </c>
      <c r="AR714" s="6">
        <v>10</v>
      </c>
      <c r="AS714" s="6">
        <v>0.99999980638736874</v>
      </c>
      <c r="AT714" s="6">
        <v>2</v>
      </c>
      <c r="AU714" s="6">
        <v>0.77057106203979553</v>
      </c>
      <c r="AV714" s="6">
        <v>2</v>
      </c>
      <c r="AW714" s="6">
        <v>0.65054636996236959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6735753575047505</v>
      </c>
      <c r="H715" s="6">
        <v>2</v>
      </c>
      <c r="I715" s="6">
        <v>0.59855437857970728</v>
      </c>
      <c r="J715" s="6">
        <v>2</v>
      </c>
      <c r="K715" s="6">
        <v>0.8846926211840489</v>
      </c>
      <c r="L715" s="6">
        <v>5</v>
      </c>
      <c r="M715" s="6">
        <v>0.9527067473019537</v>
      </c>
      <c r="N715" s="6">
        <v>20</v>
      </c>
      <c r="O715" s="6">
        <v>0.77806083015527983</v>
      </c>
      <c r="P715" s="6">
        <v>3</v>
      </c>
      <c r="Q715" s="6">
        <v>0.62200083114367499</v>
      </c>
      <c r="R715" s="6">
        <v>3</v>
      </c>
      <c r="S715" s="6">
        <v>0.68914005208245011</v>
      </c>
      <c r="T715" s="6">
        <v>25</v>
      </c>
      <c r="U715" s="6">
        <v>0.62974825795610512</v>
      </c>
      <c r="V715" s="6">
        <v>3</v>
      </c>
      <c r="W715" s="6">
        <v>0.92593616407153578</v>
      </c>
      <c r="X715" s="6">
        <v>3</v>
      </c>
      <c r="Y715" s="6">
        <v>0.46828284311008589</v>
      </c>
      <c r="Z715" s="6">
        <v>20</v>
      </c>
      <c r="AA715" s="6">
        <v>0.43264216561418328</v>
      </c>
      <c r="AB715" s="6">
        <v>3</v>
      </c>
      <c r="AC715" s="6">
        <v>0.84037857848650777</v>
      </c>
      <c r="AD715" s="6">
        <v>4</v>
      </c>
      <c r="AE715" s="6">
        <v>0.87246747808622904</v>
      </c>
      <c r="AF715" s="6">
        <v>15</v>
      </c>
      <c r="AG715" s="6">
        <v>0.8859441823203924</v>
      </c>
      <c r="AH715" s="6">
        <v>2</v>
      </c>
      <c r="AI715" s="6">
        <v>0.64667348618601572</v>
      </c>
      <c r="AJ715" s="6">
        <v>3</v>
      </c>
      <c r="AK715" s="6">
        <v>0.9279014944982884</v>
      </c>
      <c r="AL715" s="6">
        <v>10</v>
      </c>
      <c r="AM715" s="6">
        <v>0.95747471460429501</v>
      </c>
      <c r="AN715" s="6">
        <v>2</v>
      </c>
      <c r="AO715" s="6">
        <v>0.90395342584511773</v>
      </c>
      <c r="AP715" s="6">
        <v>2</v>
      </c>
      <c r="AQ715" s="6">
        <v>0.87529539964863889</v>
      </c>
      <c r="AR715" s="6">
        <v>10</v>
      </c>
      <c r="AS715" s="6">
        <v>0.99999921036931172</v>
      </c>
      <c r="AT715" s="6">
        <v>3</v>
      </c>
      <c r="AU715" s="6">
        <v>0.58868396576580495</v>
      </c>
      <c r="AV715" s="6">
        <v>3</v>
      </c>
      <c r="AW715" s="6">
        <v>0.710821255158118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9522323897790936</v>
      </c>
      <c r="H716" s="6">
        <v>4</v>
      </c>
      <c r="I716" s="6">
        <v>0.46801245976003919</v>
      </c>
      <c r="J716" s="6">
        <v>2</v>
      </c>
      <c r="K716" s="6">
        <v>0.91855924913520204</v>
      </c>
      <c r="L716" s="6">
        <v>2</v>
      </c>
      <c r="M716" s="6">
        <v>0.39862102319808179</v>
      </c>
      <c r="N716" s="6">
        <v>20</v>
      </c>
      <c r="O716" s="6">
        <v>0.75983171336792454</v>
      </c>
      <c r="P716" s="6">
        <v>3</v>
      </c>
      <c r="Q716" s="6">
        <v>0.95151479046495813</v>
      </c>
      <c r="R716" s="6">
        <v>4</v>
      </c>
      <c r="S716" s="6">
        <v>0.70373953498330677</v>
      </c>
      <c r="T716" s="6">
        <v>25</v>
      </c>
      <c r="U716" s="6">
        <v>0.51667847663240052</v>
      </c>
      <c r="V716" s="6">
        <v>3</v>
      </c>
      <c r="W716" s="6">
        <v>0.4988237460271287</v>
      </c>
      <c r="X716" s="6">
        <v>4</v>
      </c>
      <c r="Y716" s="6">
        <v>0.97521127807287566</v>
      </c>
      <c r="Z716" s="6">
        <v>25</v>
      </c>
      <c r="AA716" s="6">
        <v>0.42218787187457418</v>
      </c>
      <c r="AB716" s="6">
        <v>2</v>
      </c>
      <c r="AC716" s="6">
        <v>0.52808596290264975</v>
      </c>
      <c r="AD716" s="6">
        <v>4</v>
      </c>
      <c r="AE716" s="6">
        <v>0.52766949379047301</v>
      </c>
      <c r="AF716" s="6">
        <v>15</v>
      </c>
      <c r="AG716" s="6">
        <v>0.69589747189128659</v>
      </c>
      <c r="AH716" s="6">
        <v>2</v>
      </c>
      <c r="AI716" s="6">
        <v>0.98730477396714289</v>
      </c>
      <c r="AJ716" s="6">
        <v>3</v>
      </c>
      <c r="AK716" s="6">
        <v>0.96053726022116181</v>
      </c>
      <c r="AL716" s="6">
        <v>10</v>
      </c>
      <c r="AM716" s="6">
        <v>0.95132282364432874</v>
      </c>
      <c r="AN716" s="6">
        <v>3</v>
      </c>
      <c r="AO716" s="6">
        <v>0.87483040873355133</v>
      </c>
      <c r="AP716" s="6">
        <v>3</v>
      </c>
      <c r="AQ716" s="6">
        <v>0.64712970704910533</v>
      </c>
      <c r="AR716" s="6">
        <v>5</v>
      </c>
      <c r="AS716" s="6">
        <v>0.99999158136943689</v>
      </c>
      <c r="AT716" s="6">
        <v>2</v>
      </c>
      <c r="AU716" s="6">
        <v>0.5334304672028275</v>
      </c>
      <c r="AV716" s="6">
        <v>3</v>
      </c>
      <c r="AW716" s="6">
        <v>0.66432535303554596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83801250630245</v>
      </c>
      <c r="H717" s="6">
        <v>2</v>
      </c>
      <c r="I717" s="6">
        <v>0.46828921180005922</v>
      </c>
      <c r="J717" s="6">
        <v>2</v>
      </c>
      <c r="K717" s="6">
        <v>0.89614543798486712</v>
      </c>
      <c r="L717" s="6">
        <v>5</v>
      </c>
      <c r="M717" s="6">
        <v>0.75625549768302924</v>
      </c>
      <c r="N717" s="6">
        <v>20</v>
      </c>
      <c r="O717" s="6">
        <v>0.82387867416876603</v>
      </c>
      <c r="P717" s="6">
        <v>3</v>
      </c>
      <c r="Q717" s="6">
        <v>0.88206714301978573</v>
      </c>
      <c r="R717" s="6">
        <v>3</v>
      </c>
      <c r="S717" s="6">
        <v>0.7248871075327773</v>
      </c>
      <c r="T717" s="6">
        <v>25</v>
      </c>
      <c r="U717" s="6">
        <v>0.79359310603584976</v>
      </c>
      <c r="V717" s="6">
        <v>3</v>
      </c>
      <c r="W717" s="6">
        <v>0.70208371495053445</v>
      </c>
      <c r="X717" s="6">
        <v>4</v>
      </c>
      <c r="Y717" s="6">
        <v>0.99017024499134765</v>
      </c>
      <c r="Z717" s="6">
        <v>20</v>
      </c>
      <c r="AA717" s="6">
        <v>0.42104788949474797</v>
      </c>
      <c r="AB717" s="6">
        <v>2</v>
      </c>
      <c r="AC717" s="6">
        <v>0.96675031757233298</v>
      </c>
      <c r="AD717" s="6">
        <v>3</v>
      </c>
      <c r="AE717" s="6">
        <v>0.96389299651331861</v>
      </c>
      <c r="AF717" s="6">
        <v>15</v>
      </c>
      <c r="AG717" s="6">
        <v>0.87482212412880822</v>
      </c>
      <c r="AH717" s="6">
        <v>2</v>
      </c>
      <c r="AI717" s="6">
        <v>0.97949983896780524</v>
      </c>
      <c r="AJ717" s="6">
        <v>3</v>
      </c>
      <c r="AK717" s="6">
        <v>0.77626529672708178</v>
      </c>
      <c r="AL717" s="6">
        <v>10</v>
      </c>
      <c r="AM717" s="6">
        <v>0.99085223275310519</v>
      </c>
      <c r="AN717" s="6">
        <v>2</v>
      </c>
      <c r="AO717" s="6">
        <v>0.96570472422490261</v>
      </c>
      <c r="AP717" s="6">
        <v>2</v>
      </c>
      <c r="AQ717" s="6">
        <v>0.55332817977647675</v>
      </c>
      <c r="AR717" s="6">
        <v>10</v>
      </c>
      <c r="AS717" s="6">
        <v>0.9999993295729247</v>
      </c>
      <c r="AT717" s="6">
        <v>2</v>
      </c>
      <c r="AU717" s="6">
        <v>0.58470595449847917</v>
      </c>
      <c r="AV717" s="6">
        <v>3</v>
      </c>
      <c r="AW717" s="6">
        <v>0.64739405527031535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2</v>
      </c>
      <c r="G718" s="6">
        <v>0.44230247428082542</v>
      </c>
      <c r="H718" s="6">
        <v>3</v>
      </c>
      <c r="I718" s="6">
        <v>0.65827950382489875</v>
      </c>
      <c r="J718" s="6">
        <v>2</v>
      </c>
      <c r="K718" s="6">
        <v>0.75403220476227595</v>
      </c>
      <c r="L718" s="6">
        <v>5</v>
      </c>
      <c r="M718" s="6">
        <v>0.99719763557452568</v>
      </c>
      <c r="N718" s="6">
        <v>20</v>
      </c>
      <c r="O718" s="6">
        <v>0.71747003161832279</v>
      </c>
      <c r="P718" s="6">
        <v>2</v>
      </c>
      <c r="Q718" s="6">
        <v>0.88062676682541752</v>
      </c>
      <c r="R718" s="6">
        <v>3</v>
      </c>
      <c r="S718" s="6">
        <v>0.75443624802769327</v>
      </c>
      <c r="T718" s="6">
        <v>25</v>
      </c>
      <c r="U718" s="6">
        <v>0.65856432397197151</v>
      </c>
      <c r="V718" s="6">
        <v>3</v>
      </c>
      <c r="W718" s="6">
        <v>0.79734089414608156</v>
      </c>
      <c r="X718" s="6">
        <v>4</v>
      </c>
      <c r="Y718" s="6">
        <v>0.55483117538827509</v>
      </c>
      <c r="Z718" s="6">
        <v>25</v>
      </c>
      <c r="AA718" s="6">
        <v>0.38246667641286453</v>
      </c>
      <c r="AB718" s="6">
        <v>2</v>
      </c>
      <c r="AC718" s="6">
        <v>0.99560650476259915</v>
      </c>
      <c r="AD718" s="6">
        <v>3</v>
      </c>
      <c r="AE718" s="6">
        <v>0.96120160051450654</v>
      </c>
      <c r="AF718" s="6">
        <v>15</v>
      </c>
      <c r="AG718" s="6">
        <v>0.84704431986707351</v>
      </c>
      <c r="AH718" s="6">
        <v>2</v>
      </c>
      <c r="AI718" s="6">
        <v>0.98099089088514702</v>
      </c>
      <c r="AJ718" s="6">
        <v>3</v>
      </c>
      <c r="AK718" s="6">
        <v>0.92790211155298741</v>
      </c>
      <c r="AL718" s="6">
        <v>10</v>
      </c>
      <c r="AM718" s="6">
        <v>0.97869508943435979</v>
      </c>
      <c r="AN718" s="6">
        <v>2</v>
      </c>
      <c r="AO718" s="6">
        <v>0.90260070546272031</v>
      </c>
      <c r="AP718" s="6">
        <v>2</v>
      </c>
      <c r="AQ718" s="6">
        <v>0.69939698863687427</v>
      </c>
      <c r="AR718" s="6">
        <v>5</v>
      </c>
      <c r="AS718" s="6">
        <v>0.99999313100559162</v>
      </c>
      <c r="AT718" s="6">
        <v>2</v>
      </c>
      <c r="AU718" s="6">
        <v>0.70211717003661289</v>
      </c>
      <c r="AV718" s="6">
        <v>3</v>
      </c>
      <c r="AW718" s="6">
        <v>0.69280026446530441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3</v>
      </c>
      <c r="G719" s="6">
        <v>0.43845157787774608</v>
      </c>
      <c r="H719" s="6">
        <v>4</v>
      </c>
      <c r="I719" s="6">
        <v>0.4010569266622247</v>
      </c>
      <c r="J719" s="6">
        <v>2</v>
      </c>
      <c r="K719" s="6">
        <v>0.80451327641077996</v>
      </c>
      <c r="L719" s="6">
        <v>5</v>
      </c>
      <c r="M719" s="6">
        <v>0.98185607844194889</v>
      </c>
      <c r="N719" s="6">
        <v>20</v>
      </c>
      <c r="O719" s="6">
        <v>0.70676614405654692</v>
      </c>
      <c r="P719" s="6">
        <v>3</v>
      </c>
      <c r="Q719" s="6">
        <v>0.65028971500613564</v>
      </c>
      <c r="R719" s="6">
        <v>4</v>
      </c>
      <c r="S719" s="6">
        <v>0.67565127596490693</v>
      </c>
      <c r="T719" s="6">
        <v>20</v>
      </c>
      <c r="U719" s="6">
        <v>0.51449460997601659</v>
      </c>
      <c r="V719" s="6">
        <v>3</v>
      </c>
      <c r="W719" s="6">
        <v>0.52808784289202404</v>
      </c>
      <c r="X719" s="6">
        <v>4</v>
      </c>
      <c r="Y719" s="6">
        <v>0.70089807636566859</v>
      </c>
      <c r="Z719" s="6">
        <v>20</v>
      </c>
      <c r="AA719" s="6">
        <v>0.54339645812484905</v>
      </c>
      <c r="AB719" s="6">
        <v>2</v>
      </c>
      <c r="AC719" s="6">
        <v>0.98410665753498916</v>
      </c>
      <c r="AD719" s="6">
        <v>3</v>
      </c>
      <c r="AE719" s="6">
        <v>0.86471075089555405</v>
      </c>
      <c r="AF719" s="6">
        <v>20</v>
      </c>
      <c r="AG719" s="6">
        <v>0.62023500030981693</v>
      </c>
      <c r="AH719" s="6">
        <v>2</v>
      </c>
      <c r="AI719" s="6">
        <v>0.98240375138925062</v>
      </c>
      <c r="AJ719" s="6">
        <v>3</v>
      </c>
      <c r="AK719" s="6">
        <v>0.91224949248406662</v>
      </c>
      <c r="AL719" s="6">
        <v>10</v>
      </c>
      <c r="AM719" s="6">
        <v>0.99651518182233256</v>
      </c>
      <c r="AN719" s="6">
        <v>3</v>
      </c>
      <c r="AO719" s="6">
        <v>0.67839741835672684</v>
      </c>
      <c r="AP719" s="6">
        <v>3</v>
      </c>
      <c r="AQ719" s="6">
        <v>0.48604833757334748</v>
      </c>
      <c r="AR719" s="6">
        <v>10</v>
      </c>
      <c r="AS719" s="6">
        <v>0.99999885275865807</v>
      </c>
      <c r="AT719" s="6">
        <v>3</v>
      </c>
      <c r="AU719" s="6">
        <v>0.52239422282074888</v>
      </c>
      <c r="AV719" s="6">
        <v>4</v>
      </c>
      <c r="AW719" s="6">
        <v>0.6841865805329147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39891327564113849</v>
      </c>
      <c r="H720" s="6">
        <v>3</v>
      </c>
      <c r="I720" s="6">
        <v>0.82894914559890898</v>
      </c>
      <c r="J720" s="6">
        <v>2</v>
      </c>
      <c r="K720" s="6">
        <v>0.91251177454297649</v>
      </c>
      <c r="L720" s="6">
        <v>5</v>
      </c>
      <c r="M720" s="6">
        <v>0.99702874324666002</v>
      </c>
      <c r="N720" s="6">
        <v>20</v>
      </c>
      <c r="O720" s="6">
        <v>0.7694239199898556</v>
      </c>
      <c r="P720" s="6">
        <v>3</v>
      </c>
      <c r="Q720" s="6">
        <v>0.62808034675812507</v>
      </c>
      <c r="R720" s="6">
        <v>3</v>
      </c>
      <c r="S720" s="6">
        <v>0.43016036412229819</v>
      </c>
      <c r="T720" s="6">
        <v>15</v>
      </c>
      <c r="U720" s="6">
        <v>0.57130155008281058</v>
      </c>
      <c r="V720" s="6">
        <v>2</v>
      </c>
      <c r="W720" s="6">
        <v>0.99307558600201895</v>
      </c>
      <c r="X720" s="6">
        <v>2</v>
      </c>
      <c r="Y720" s="6">
        <v>0.97590028187384548</v>
      </c>
      <c r="Z720" s="6">
        <v>25</v>
      </c>
      <c r="AA720" s="6">
        <v>0.83827723823274081</v>
      </c>
      <c r="AB720" s="6">
        <v>2</v>
      </c>
      <c r="AC720" s="6">
        <v>0.98956914960574327</v>
      </c>
      <c r="AD720" s="6">
        <v>2</v>
      </c>
      <c r="AE720" s="6">
        <v>0.64629666297641264</v>
      </c>
      <c r="AF720" s="6">
        <v>20</v>
      </c>
      <c r="AG720" s="6">
        <v>0.41681887669215972</v>
      </c>
      <c r="AH720" s="6">
        <v>2</v>
      </c>
      <c r="AI720" s="6">
        <v>0.96756377397243687</v>
      </c>
      <c r="AJ720" s="6">
        <v>2</v>
      </c>
      <c r="AK720" s="6">
        <v>0.85637218652078606</v>
      </c>
      <c r="AL720" s="6">
        <v>10</v>
      </c>
      <c r="AM720" s="6">
        <v>0.95157156333704795</v>
      </c>
      <c r="AN720" s="6">
        <v>3</v>
      </c>
      <c r="AO720" s="6">
        <v>0.9191897403582826</v>
      </c>
      <c r="AP720" s="6">
        <v>3</v>
      </c>
      <c r="AQ720" s="6">
        <v>0.69436806919180061</v>
      </c>
      <c r="AR720" s="6">
        <v>10</v>
      </c>
      <c r="AS720" s="6">
        <v>0.99999420383209781</v>
      </c>
      <c r="AT720" s="6">
        <v>4</v>
      </c>
      <c r="AU720" s="6">
        <v>0.40368161233722472</v>
      </c>
      <c r="AV720" s="6">
        <v>4</v>
      </c>
      <c r="AW720" s="6">
        <v>0.55501851801474211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3</v>
      </c>
      <c r="G721" s="6">
        <v>0.37924947692112387</v>
      </c>
      <c r="H721" s="6">
        <v>2</v>
      </c>
      <c r="I721" s="6">
        <v>0.63367935607125836</v>
      </c>
      <c r="J721" s="6">
        <v>2</v>
      </c>
      <c r="K721" s="6">
        <v>0.68870775923507277</v>
      </c>
      <c r="L721" s="6">
        <v>5</v>
      </c>
      <c r="M721" s="6">
        <v>0.99682555105162218</v>
      </c>
      <c r="N721" s="6">
        <v>20</v>
      </c>
      <c r="O721" s="6">
        <v>0.7858193323776469</v>
      </c>
      <c r="P721" s="6">
        <v>2</v>
      </c>
      <c r="Q721" s="6">
        <v>0.75483501257817909</v>
      </c>
      <c r="R721" s="6">
        <v>3</v>
      </c>
      <c r="S721" s="6">
        <v>0.83410152618300182</v>
      </c>
      <c r="T721" s="6">
        <v>15</v>
      </c>
      <c r="U721" s="6">
        <v>0.45651249866045679</v>
      </c>
      <c r="V721" s="6">
        <v>2</v>
      </c>
      <c r="W721" s="6">
        <v>0.97953129415119145</v>
      </c>
      <c r="X721" s="6">
        <v>3</v>
      </c>
      <c r="Y721" s="6">
        <v>0.84705979550816712</v>
      </c>
      <c r="Z721" s="6">
        <v>25</v>
      </c>
      <c r="AA721" s="6">
        <v>0.81770313818669771</v>
      </c>
      <c r="AB721" s="6">
        <v>2</v>
      </c>
      <c r="AC721" s="6">
        <v>0.88059413140217702</v>
      </c>
      <c r="AD721" s="6">
        <v>3</v>
      </c>
      <c r="AE721" s="6">
        <v>0.83217326386847479</v>
      </c>
      <c r="AF721" s="6">
        <v>20</v>
      </c>
      <c r="AG721" s="6">
        <v>0.63545118807278156</v>
      </c>
      <c r="AH721" s="6">
        <v>2</v>
      </c>
      <c r="AI721" s="6">
        <v>0.97323081499026531</v>
      </c>
      <c r="AJ721" s="6">
        <v>3</v>
      </c>
      <c r="AK721" s="6">
        <v>0.69949077007207772</v>
      </c>
      <c r="AL721" s="6">
        <v>10</v>
      </c>
      <c r="AM721" s="6">
        <v>0.90291480647937539</v>
      </c>
      <c r="AN721" s="6">
        <v>2</v>
      </c>
      <c r="AO721" s="6">
        <v>0.77624533144040464</v>
      </c>
      <c r="AP721" s="6">
        <v>2</v>
      </c>
      <c r="AQ721" s="6">
        <v>0.67169833869270346</v>
      </c>
      <c r="AR721" s="6">
        <v>10</v>
      </c>
      <c r="AS721" s="6">
        <v>0.99999575347201652</v>
      </c>
      <c r="AT721" s="6">
        <v>3</v>
      </c>
      <c r="AU721" s="6">
        <v>0.5216819176455707</v>
      </c>
      <c r="AV721" s="6">
        <v>3</v>
      </c>
      <c r="AW721" s="6">
        <v>0.66229676367313117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350791110265208</v>
      </c>
      <c r="H722" s="6">
        <v>3</v>
      </c>
      <c r="I722" s="6">
        <v>0.61872374396224306</v>
      </c>
      <c r="J722" s="6">
        <v>2</v>
      </c>
      <c r="K722" s="6">
        <v>0.77209573313036417</v>
      </c>
      <c r="L722" s="6">
        <v>5</v>
      </c>
      <c r="M722" s="6">
        <v>0.97644623603988401</v>
      </c>
      <c r="N722" s="6">
        <v>20</v>
      </c>
      <c r="O722" s="6">
        <v>0.68975480473573514</v>
      </c>
      <c r="P722" s="6">
        <v>2</v>
      </c>
      <c r="Q722" s="6">
        <v>0.56034764120273017</v>
      </c>
      <c r="R722" s="6">
        <v>3</v>
      </c>
      <c r="S722" s="6">
        <v>0.94498328166941936</v>
      </c>
      <c r="T722" s="6">
        <v>20</v>
      </c>
      <c r="U722" s="6">
        <v>0.54795593820618194</v>
      </c>
      <c r="V722" s="6">
        <v>2</v>
      </c>
      <c r="W722" s="6">
        <v>0.9862988056133084</v>
      </c>
      <c r="X722" s="6">
        <v>3</v>
      </c>
      <c r="Y722" s="6">
        <v>0.87824717892167414</v>
      </c>
      <c r="Z722" s="6">
        <v>20</v>
      </c>
      <c r="AA722" s="6">
        <v>0.47117900692667042</v>
      </c>
      <c r="AB722" s="6">
        <v>2</v>
      </c>
      <c r="AC722" s="6">
        <v>0.59230291157580284</v>
      </c>
      <c r="AD722" s="6">
        <v>3</v>
      </c>
      <c r="AE722" s="6">
        <v>0.80515827981719679</v>
      </c>
      <c r="AF722" s="6">
        <v>20</v>
      </c>
      <c r="AG722" s="6">
        <v>0.60387823442811861</v>
      </c>
      <c r="AH722" s="6">
        <v>2</v>
      </c>
      <c r="AI722" s="6">
        <v>0.72641231381565663</v>
      </c>
      <c r="AJ722" s="6">
        <v>3</v>
      </c>
      <c r="AK722" s="6">
        <v>0.69741699915125899</v>
      </c>
      <c r="AL722" s="6">
        <v>10</v>
      </c>
      <c r="AM722" s="6">
        <v>0.99790689031559532</v>
      </c>
      <c r="AN722" s="6">
        <v>3</v>
      </c>
      <c r="AO722" s="6">
        <v>0.81714580185613883</v>
      </c>
      <c r="AP722" s="6">
        <v>3</v>
      </c>
      <c r="AQ722" s="6">
        <v>0.54650842784125397</v>
      </c>
      <c r="AR722" s="6">
        <v>10</v>
      </c>
      <c r="AS722" s="6">
        <v>0.99999873355510194</v>
      </c>
      <c r="AT722" s="6">
        <v>2</v>
      </c>
      <c r="AU722" s="6">
        <v>0.49121955120477662</v>
      </c>
      <c r="AV722" s="6">
        <v>3</v>
      </c>
      <c r="AW722" s="6">
        <v>0.79409516480412023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0682040657146803</v>
      </c>
      <c r="J723" s="6">
        <v>2</v>
      </c>
      <c r="K723" s="6">
        <v>0.8873474675081009</v>
      </c>
      <c r="L723" s="6">
        <v>5</v>
      </c>
      <c r="M723" s="6">
        <v>0.99089612748840317</v>
      </c>
      <c r="N723" s="6">
        <v>20</v>
      </c>
      <c r="O723" s="6">
        <v>0.80292211682060555</v>
      </c>
      <c r="P723" s="6">
        <v>3</v>
      </c>
      <c r="Q723" s="6">
        <v>0.7817850252516988</v>
      </c>
      <c r="R723" s="6">
        <v>3</v>
      </c>
      <c r="S723" s="6">
        <v>0.51225194238556992</v>
      </c>
      <c r="T723" s="6">
        <v>15</v>
      </c>
      <c r="U723" s="6">
        <v>0.45207829279568462</v>
      </c>
      <c r="V723" s="6">
        <v>2</v>
      </c>
      <c r="W723" s="6">
        <v>0.9921306695850497</v>
      </c>
      <c r="X723" s="6">
        <v>2</v>
      </c>
      <c r="Y723" s="6">
        <v>0.91436076988256532</v>
      </c>
      <c r="Z723" s="6">
        <v>25</v>
      </c>
      <c r="AA723" s="6">
        <v>0.84933152506908338</v>
      </c>
      <c r="AB723" s="6">
        <v>2</v>
      </c>
      <c r="AC723" s="6">
        <v>0.9896539108228658</v>
      </c>
      <c r="AD723" s="6">
        <v>2</v>
      </c>
      <c r="AE723" s="6">
        <v>0.49752976252600978</v>
      </c>
      <c r="AF723" s="6">
        <v>20</v>
      </c>
      <c r="AG723" s="6">
        <v>0.5959777409580741</v>
      </c>
      <c r="AH723" s="6">
        <v>2</v>
      </c>
      <c r="AI723" s="6">
        <v>0.92967534051828737</v>
      </c>
      <c r="AJ723" s="6">
        <v>2</v>
      </c>
      <c r="AK723" s="6">
        <v>0.89443181131602334</v>
      </c>
      <c r="AL723" s="6">
        <v>10</v>
      </c>
      <c r="AM723" s="6">
        <v>0.9613489928554585</v>
      </c>
      <c r="AN723" s="6">
        <v>3</v>
      </c>
      <c r="AO723" s="6">
        <v>0.89558842377986614</v>
      </c>
      <c r="AP723" s="6">
        <v>3</v>
      </c>
      <c r="AQ723" s="6">
        <v>0.65708036948219228</v>
      </c>
      <c r="AR723" s="6">
        <v>10</v>
      </c>
      <c r="AS723" s="6">
        <v>0.99999682630073616</v>
      </c>
      <c r="AT723" s="6">
        <v>2</v>
      </c>
      <c r="AU723" s="6">
        <v>0.61184930527559334</v>
      </c>
      <c r="AV723" s="6">
        <v>2</v>
      </c>
      <c r="AW723" s="6">
        <v>0.85279821387244148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087892476209428</v>
      </c>
      <c r="H724" s="6">
        <v>3</v>
      </c>
      <c r="I724" s="6">
        <v>0.71056283331983916</v>
      </c>
      <c r="J724" s="6">
        <v>2</v>
      </c>
      <c r="K724" s="6">
        <v>0.74862168239893756</v>
      </c>
      <c r="L724" s="6">
        <v>5</v>
      </c>
      <c r="M724" s="6">
        <v>0.99640368399066326</v>
      </c>
      <c r="N724" s="6">
        <v>20</v>
      </c>
      <c r="O724" s="6">
        <v>0.76135946036196511</v>
      </c>
      <c r="P724" s="6">
        <v>2</v>
      </c>
      <c r="Q724" s="6">
        <v>0.58982456131744188</v>
      </c>
      <c r="R724" s="6">
        <v>3</v>
      </c>
      <c r="S724" s="6">
        <v>0.53060732619254813</v>
      </c>
      <c r="T724" s="6">
        <v>25</v>
      </c>
      <c r="U724" s="6">
        <v>0.50185517345896602</v>
      </c>
      <c r="V724" s="6">
        <v>2</v>
      </c>
      <c r="W724" s="6">
        <v>0.99360597036452136</v>
      </c>
      <c r="X724" s="6">
        <v>2</v>
      </c>
      <c r="Y724" s="6">
        <v>0.81693101880006869</v>
      </c>
      <c r="Z724" s="6">
        <v>25</v>
      </c>
      <c r="AA724" s="6">
        <v>0.45150916830856741</v>
      </c>
      <c r="AB724" s="6">
        <v>2</v>
      </c>
      <c r="AC724" s="6">
        <v>0.97009748260822004</v>
      </c>
      <c r="AD724" s="6">
        <v>3</v>
      </c>
      <c r="AE724" s="6">
        <v>0.84627865007193859</v>
      </c>
      <c r="AF724" s="6">
        <v>15</v>
      </c>
      <c r="AG724" s="6">
        <v>0.85067816196085722</v>
      </c>
      <c r="AH724" s="6">
        <v>2</v>
      </c>
      <c r="AI724" s="6">
        <v>0.92843734525288779</v>
      </c>
      <c r="AJ724" s="6">
        <v>2</v>
      </c>
      <c r="AK724" s="6">
        <v>0.87869950483541392</v>
      </c>
      <c r="AL724" s="6">
        <v>10</v>
      </c>
      <c r="AM724" s="6">
        <v>0.9809740327015416</v>
      </c>
      <c r="AN724" s="6">
        <v>3</v>
      </c>
      <c r="AO724" s="6">
        <v>0.90444298586775518</v>
      </c>
      <c r="AP724" s="6">
        <v>2</v>
      </c>
      <c r="AQ724" s="6">
        <v>0.56143897096408502</v>
      </c>
      <c r="AR724" s="6">
        <v>5</v>
      </c>
      <c r="AS724" s="6">
        <v>0.99999634948766314</v>
      </c>
      <c r="AT724" s="6">
        <v>2</v>
      </c>
      <c r="AU724" s="6">
        <v>0.47392874291069298</v>
      </c>
      <c r="AV724" s="6">
        <v>3</v>
      </c>
      <c r="AW724" s="6">
        <v>0.67254391400660307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5406734422838442</v>
      </c>
      <c r="H725" s="6">
        <v>3</v>
      </c>
      <c r="I725" s="6">
        <v>0.79208871464507258</v>
      </c>
      <c r="J725" s="6">
        <v>2</v>
      </c>
      <c r="K725" s="6">
        <v>0.52824635111831653</v>
      </c>
      <c r="L725" s="6">
        <v>5</v>
      </c>
      <c r="M725" s="6">
        <v>0.98699507246282325</v>
      </c>
      <c r="N725" s="6">
        <v>20</v>
      </c>
      <c r="O725" s="6">
        <v>0.70824422089587569</v>
      </c>
      <c r="P725" s="6">
        <v>3</v>
      </c>
      <c r="Q725" s="6">
        <v>0.75710532536388342</v>
      </c>
      <c r="R725" s="6">
        <v>4</v>
      </c>
      <c r="S725" s="6">
        <v>0.8488957599573097</v>
      </c>
      <c r="T725" s="6">
        <v>20</v>
      </c>
      <c r="U725" s="6">
        <v>0.42914114707781992</v>
      </c>
      <c r="V725" s="6">
        <v>2</v>
      </c>
      <c r="W725" s="6">
        <v>0.98547361397445576</v>
      </c>
      <c r="X725" s="6">
        <v>3</v>
      </c>
      <c r="Y725" s="6">
        <v>0.95092854495993007</v>
      </c>
      <c r="Z725" s="6">
        <v>20</v>
      </c>
      <c r="AA725" s="6">
        <v>0.45250224704915493</v>
      </c>
      <c r="AB725" s="6">
        <v>2</v>
      </c>
      <c r="AC725" s="6">
        <v>0.85173484106407027</v>
      </c>
      <c r="AD725" s="6">
        <v>3</v>
      </c>
      <c r="AE725" s="6">
        <v>0.87795919620286245</v>
      </c>
      <c r="AF725" s="6">
        <v>20</v>
      </c>
      <c r="AG725" s="6">
        <v>0.85770671666278642</v>
      </c>
      <c r="AH725" s="6">
        <v>2</v>
      </c>
      <c r="AI725" s="6">
        <v>0.91097005749098692</v>
      </c>
      <c r="AJ725" s="6">
        <v>3</v>
      </c>
      <c r="AK725" s="6">
        <v>0.70255320780129571</v>
      </c>
      <c r="AL725" s="6">
        <v>10</v>
      </c>
      <c r="AM725" s="6">
        <v>0.99514846460107498</v>
      </c>
      <c r="AN725" s="6">
        <v>3</v>
      </c>
      <c r="AO725" s="6">
        <v>0.78720628443483531</v>
      </c>
      <c r="AP725" s="6">
        <v>4</v>
      </c>
      <c r="AQ725" s="6">
        <v>0.38842266091327482</v>
      </c>
      <c r="AR725" s="6">
        <v>10</v>
      </c>
      <c r="AS725" s="6">
        <v>0.99999909116577301</v>
      </c>
      <c r="AT725" s="6">
        <v>3</v>
      </c>
      <c r="AU725" s="6">
        <v>0.37663184768161628</v>
      </c>
      <c r="AV725" s="6">
        <v>4</v>
      </c>
      <c r="AW725" s="6">
        <v>0.67870324098513268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9520344343545077</v>
      </c>
      <c r="H726" s="6">
        <v>2</v>
      </c>
      <c r="I726" s="6">
        <v>0.7460105476032336</v>
      </c>
      <c r="J726" s="6">
        <v>2</v>
      </c>
      <c r="K726" s="6">
        <v>0.62659882854986604</v>
      </c>
      <c r="L726" s="6">
        <v>5</v>
      </c>
      <c r="M726" s="6">
        <v>0.99626297462453239</v>
      </c>
      <c r="N726" s="6">
        <v>20</v>
      </c>
      <c r="O726" s="6">
        <v>0.74157342504029589</v>
      </c>
      <c r="P726" s="6">
        <v>3</v>
      </c>
      <c r="Q726" s="6">
        <v>0.6868880877202177</v>
      </c>
      <c r="R726" s="6">
        <v>3</v>
      </c>
      <c r="S726" s="6">
        <v>0.81287822939037935</v>
      </c>
      <c r="T726" s="6">
        <v>20</v>
      </c>
      <c r="U726" s="6">
        <v>0.37046874380663602</v>
      </c>
      <c r="V726" s="6">
        <v>2</v>
      </c>
      <c r="W726" s="6">
        <v>0.99305595905009136</v>
      </c>
      <c r="X726" s="6">
        <v>2</v>
      </c>
      <c r="Y726" s="6">
        <v>0.98244149508400802</v>
      </c>
      <c r="Z726" s="6">
        <v>20</v>
      </c>
      <c r="AA726" s="6">
        <v>0.38189861933877528</v>
      </c>
      <c r="AB726" s="6">
        <v>2</v>
      </c>
      <c r="AC726" s="6">
        <v>0.99443933077510627</v>
      </c>
      <c r="AD726" s="6">
        <v>2</v>
      </c>
      <c r="AE726" s="6">
        <v>0.96357921078689501</v>
      </c>
      <c r="AF726" s="6">
        <v>20</v>
      </c>
      <c r="AG726" s="6">
        <v>0.93626905114992742</v>
      </c>
      <c r="AH726" s="6">
        <v>2</v>
      </c>
      <c r="AI726" s="6">
        <v>0.96989066726230433</v>
      </c>
      <c r="AJ726" s="6">
        <v>2</v>
      </c>
      <c r="AK726" s="6">
        <v>0.9120941678651997</v>
      </c>
      <c r="AL726" s="6">
        <v>10</v>
      </c>
      <c r="AM726" s="6">
        <v>0.99698714857366655</v>
      </c>
      <c r="AN726" s="6">
        <v>2</v>
      </c>
      <c r="AO726" s="6">
        <v>0.8443829289444944</v>
      </c>
      <c r="AP726" s="6">
        <v>2</v>
      </c>
      <c r="AQ726" s="6">
        <v>0.82416755194855251</v>
      </c>
      <c r="AR726" s="6">
        <v>10</v>
      </c>
      <c r="AS726" s="6">
        <v>0.99999980638736874</v>
      </c>
      <c r="AT726" s="6">
        <v>2</v>
      </c>
      <c r="AU726" s="6">
        <v>0.4557404272647344</v>
      </c>
      <c r="AV726" s="6">
        <v>2</v>
      </c>
      <c r="AW726" s="6">
        <v>0.81659930596922881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3329235326641899</v>
      </c>
      <c r="H727" s="6">
        <v>3</v>
      </c>
      <c r="I727" s="6">
        <v>0.84918596212078756</v>
      </c>
      <c r="J727" s="6">
        <v>2</v>
      </c>
      <c r="K727" s="6">
        <v>0.89452862090971874</v>
      </c>
      <c r="L727" s="6">
        <v>5</v>
      </c>
      <c r="M727" s="6">
        <v>0.98406798585551347</v>
      </c>
      <c r="N727" s="6">
        <v>20</v>
      </c>
      <c r="O727" s="6">
        <v>0.75502443199380409</v>
      </c>
      <c r="P727" s="6">
        <v>2</v>
      </c>
      <c r="Q727" s="6">
        <v>0.52752158238233926</v>
      </c>
      <c r="R727" s="6">
        <v>3</v>
      </c>
      <c r="S727" s="6">
        <v>0.79701185960119814</v>
      </c>
      <c r="T727" s="6">
        <v>25</v>
      </c>
      <c r="U727" s="6">
        <v>0.60565037400069521</v>
      </c>
      <c r="V727" s="6">
        <v>2</v>
      </c>
      <c r="W727" s="6">
        <v>0.83512056110236288</v>
      </c>
      <c r="X727" s="6">
        <v>3</v>
      </c>
      <c r="Y727" s="6">
        <v>0.83261175158355472</v>
      </c>
      <c r="Z727" s="6">
        <v>25</v>
      </c>
      <c r="AA727" s="6">
        <v>0.49579946422941262</v>
      </c>
      <c r="AB727" s="6">
        <v>2</v>
      </c>
      <c r="AC727" s="6">
        <v>0.93030064117007361</v>
      </c>
      <c r="AD727" s="6">
        <v>3</v>
      </c>
      <c r="AE727" s="6">
        <v>0.81474947959039001</v>
      </c>
      <c r="AF727" s="6">
        <v>15</v>
      </c>
      <c r="AG727" s="6">
        <v>0.84341051529815658</v>
      </c>
      <c r="AH727" s="6">
        <v>2</v>
      </c>
      <c r="AI727" s="6">
        <v>0.9815882665983906</v>
      </c>
      <c r="AJ727" s="6">
        <v>2</v>
      </c>
      <c r="AK727" s="6">
        <v>0.49632236695272769</v>
      </c>
      <c r="AL727" s="6">
        <v>10</v>
      </c>
      <c r="AM727" s="6">
        <v>0.986814878418383</v>
      </c>
      <c r="AN727" s="6">
        <v>3</v>
      </c>
      <c r="AO727" s="6">
        <v>0.80945699715452468</v>
      </c>
      <c r="AP727" s="6">
        <v>2</v>
      </c>
      <c r="AQ727" s="6">
        <v>0.53415839721928149</v>
      </c>
      <c r="AR727" s="6">
        <v>5</v>
      </c>
      <c r="AS727" s="6">
        <v>0.99999420383209781</v>
      </c>
      <c r="AT727" s="6">
        <v>4</v>
      </c>
      <c r="AU727" s="6">
        <v>0.47694191833716981</v>
      </c>
      <c r="AV727" s="6">
        <v>4</v>
      </c>
      <c r="AW727" s="6">
        <v>0.52794656660956363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4371830703912414</v>
      </c>
      <c r="H728" s="6">
        <v>3</v>
      </c>
      <c r="I728" s="6">
        <v>0.75003035495310122</v>
      </c>
      <c r="J728" s="6">
        <v>2</v>
      </c>
      <c r="K728" s="6">
        <v>0.45320849750184222</v>
      </c>
      <c r="L728" s="6">
        <v>5</v>
      </c>
      <c r="M728" s="6">
        <v>0.99792920276519703</v>
      </c>
      <c r="N728" s="6">
        <v>20</v>
      </c>
      <c r="O728" s="6">
        <v>0.75801974110860326</v>
      </c>
      <c r="P728" s="6">
        <v>3</v>
      </c>
      <c r="Q728" s="6">
        <v>0.67339196790452926</v>
      </c>
      <c r="R728" s="6">
        <v>3</v>
      </c>
      <c r="S728" s="6">
        <v>0.60444354773265652</v>
      </c>
      <c r="T728" s="6">
        <v>20</v>
      </c>
      <c r="U728" s="6">
        <v>0.56090400622452186</v>
      </c>
      <c r="V728" s="6">
        <v>2</v>
      </c>
      <c r="W728" s="6">
        <v>0.99648274388774649</v>
      </c>
      <c r="X728" s="6">
        <v>2</v>
      </c>
      <c r="Y728" s="6">
        <v>0.77689643172650902</v>
      </c>
      <c r="Z728" s="6">
        <v>20</v>
      </c>
      <c r="AA728" s="6">
        <v>0.594868087319535</v>
      </c>
      <c r="AB728" s="6">
        <v>2</v>
      </c>
      <c r="AC728" s="6">
        <v>0.93977248335339514</v>
      </c>
      <c r="AD728" s="6">
        <v>2</v>
      </c>
      <c r="AE728" s="6">
        <v>0.84342697883209872</v>
      </c>
      <c r="AF728" s="6">
        <v>20</v>
      </c>
      <c r="AG728" s="6">
        <v>0.87381925217982925</v>
      </c>
      <c r="AH728" s="6">
        <v>2</v>
      </c>
      <c r="AI728" s="6">
        <v>0.94837510557680782</v>
      </c>
      <c r="AJ728" s="6">
        <v>2</v>
      </c>
      <c r="AK728" s="6">
        <v>0.84955671270368127</v>
      </c>
      <c r="AL728" s="6">
        <v>10</v>
      </c>
      <c r="AM728" s="6">
        <v>0.98681057690170315</v>
      </c>
      <c r="AN728" s="6">
        <v>4</v>
      </c>
      <c r="AO728" s="6">
        <v>0.90024701158291054</v>
      </c>
      <c r="AP728" s="6">
        <v>3</v>
      </c>
      <c r="AQ728" s="6">
        <v>0.89992559616772994</v>
      </c>
      <c r="AR728" s="6">
        <v>10</v>
      </c>
      <c r="AS728" s="6">
        <v>0.99999921036931172</v>
      </c>
      <c r="AT728" s="6">
        <v>3</v>
      </c>
      <c r="AU728" s="6">
        <v>0.64434730807095242</v>
      </c>
      <c r="AV728" s="6">
        <v>3</v>
      </c>
      <c r="AW728" s="6">
        <v>0.7263741418515427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42821259047542748</v>
      </c>
      <c r="H729" s="6">
        <v>2</v>
      </c>
      <c r="I729" s="6">
        <v>0.64418363887095198</v>
      </c>
      <c r="J729" s="6">
        <v>3</v>
      </c>
      <c r="K729" s="6">
        <v>0.4991313606892559</v>
      </c>
      <c r="L729" s="6">
        <v>5</v>
      </c>
      <c r="M729" s="6">
        <v>0.99852824259874151</v>
      </c>
      <c r="N729" s="6">
        <v>20</v>
      </c>
      <c r="O729" s="6">
        <v>0.80645220936872497</v>
      </c>
      <c r="P729" s="6">
        <v>3</v>
      </c>
      <c r="Q729" s="6">
        <v>0.85347592032879671</v>
      </c>
      <c r="R729" s="6">
        <v>3</v>
      </c>
      <c r="S729" s="6">
        <v>0.6714536634109467</v>
      </c>
      <c r="T729" s="6">
        <v>20</v>
      </c>
      <c r="U729" s="6">
        <v>0.45628104617022219</v>
      </c>
      <c r="V729" s="6">
        <v>2</v>
      </c>
      <c r="W729" s="6">
        <v>0.98889800806685935</v>
      </c>
      <c r="X729" s="6">
        <v>2</v>
      </c>
      <c r="Y729" s="6">
        <v>0.98088318596031054</v>
      </c>
      <c r="Z729" s="6">
        <v>20</v>
      </c>
      <c r="AA729" s="6">
        <v>0.41089178335297438</v>
      </c>
      <c r="AB729" s="6">
        <v>2</v>
      </c>
      <c r="AC729" s="6">
        <v>0.99602793559970726</v>
      </c>
      <c r="AD729" s="6">
        <v>2</v>
      </c>
      <c r="AE729" s="6">
        <v>0.91100191467091685</v>
      </c>
      <c r="AF729" s="6">
        <v>20</v>
      </c>
      <c r="AG729" s="6">
        <v>0.9548790211022623</v>
      </c>
      <c r="AH729" s="6">
        <v>2</v>
      </c>
      <c r="AI729" s="6">
        <v>0.98196365354102977</v>
      </c>
      <c r="AJ729" s="6">
        <v>2</v>
      </c>
      <c r="AK729" s="6">
        <v>0.93018582589912036</v>
      </c>
      <c r="AL729" s="6">
        <v>10</v>
      </c>
      <c r="AM729" s="6">
        <v>0.99091567112545453</v>
      </c>
      <c r="AN729" s="6">
        <v>4</v>
      </c>
      <c r="AO729" s="6">
        <v>0.79713016885162258</v>
      </c>
      <c r="AP729" s="6">
        <v>3</v>
      </c>
      <c r="AQ729" s="6">
        <v>0.9101326007288546</v>
      </c>
      <c r="AR729" s="6">
        <v>10</v>
      </c>
      <c r="AS729" s="6">
        <v>0.99999980638736874</v>
      </c>
      <c r="AT729" s="6">
        <v>2</v>
      </c>
      <c r="AU729" s="6">
        <v>0.74572910854434571</v>
      </c>
      <c r="AV729" s="6">
        <v>2</v>
      </c>
      <c r="AW729" s="6">
        <v>0.7952719319875533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2178309723042104</v>
      </c>
      <c r="H730" s="6">
        <v>2</v>
      </c>
      <c r="I730" s="6">
        <v>0.67137945173891356</v>
      </c>
      <c r="J730" s="6">
        <v>2</v>
      </c>
      <c r="K730" s="6">
        <v>0.39813159008059579</v>
      </c>
      <c r="L730" s="6">
        <v>5</v>
      </c>
      <c r="M730" s="6">
        <v>0.99591973798205391</v>
      </c>
      <c r="N730" s="6">
        <v>20</v>
      </c>
      <c r="O730" s="6">
        <v>0.64701031616160265</v>
      </c>
      <c r="P730" s="6">
        <v>3</v>
      </c>
      <c r="Q730" s="6">
        <v>0.96153510496093686</v>
      </c>
      <c r="R730" s="6">
        <v>3</v>
      </c>
      <c r="S730" s="6">
        <v>0.51752038153990121</v>
      </c>
      <c r="T730" s="6">
        <v>15</v>
      </c>
      <c r="U730" s="6">
        <v>0.41063409533905632</v>
      </c>
      <c r="V730" s="6">
        <v>2</v>
      </c>
      <c r="W730" s="6">
        <v>0.99903850427352248</v>
      </c>
      <c r="X730" s="6">
        <v>2</v>
      </c>
      <c r="Y730" s="6">
        <v>0.98786564927096154</v>
      </c>
      <c r="Z730" s="6">
        <v>25</v>
      </c>
      <c r="AA730" s="6">
        <v>0.84538714228190071</v>
      </c>
      <c r="AB730" s="6">
        <v>2</v>
      </c>
      <c r="AC730" s="6">
        <v>0.9705711318842114</v>
      </c>
      <c r="AD730" s="6">
        <v>2</v>
      </c>
      <c r="AE730" s="6">
        <v>0.95757844154334315</v>
      </c>
      <c r="AF730" s="6">
        <v>20</v>
      </c>
      <c r="AG730" s="6">
        <v>0.74530334423902556</v>
      </c>
      <c r="AH730" s="6">
        <v>2</v>
      </c>
      <c r="AI730" s="6">
        <v>0.98974790123328937</v>
      </c>
      <c r="AJ730" s="6">
        <v>2</v>
      </c>
      <c r="AK730" s="6">
        <v>0.93544433685027839</v>
      </c>
      <c r="AL730" s="6">
        <v>10</v>
      </c>
      <c r="AM730" s="6">
        <v>0.79746867028811064</v>
      </c>
      <c r="AN730" s="6">
        <v>4</v>
      </c>
      <c r="AO730" s="6">
        <v>0.95563129978631567</v>
      </c>
      <c r="AP730" s="6">
        <v>3</v>
      </c>
      <c r="AQ730" s="6">
        <v>0.97367531993637835</v>
      </c>
      <c r="AR730" s="6">
        <v>10</v>
      </c>
      <c r="AS730" s="6">
        <v>0.99999670709752164</v>
      </c>
      <c r="AT730" s="6">
        <v>2</v>
      </c>
      <c r="AU730" s="6">
        <v>0.59082140408207284</v>
      </c>
      <c r="AV730" s="6">
        <v>2</v>
      </c>
      <c r="AW730" s="6">
        <v>0.58779192662086877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413085300088307</v>
      </c>
      <c r="H731" s="6">
        <v>3</v>
      </c>
      <c r="I731" s="6">
        <v>0.50654328495554457</v>
      </c>
      <c r="J731" s="6">
        <v>2</v>
      </c>
      <c r="K731" s="6">
        <v>0.78141980589761839</v>
      </c>
      <c r="L731" s="6">
        <v>5</v>
      </c>
      <c r="M731" s="6">
        <v>0.99548114090687445</v>
      </c>
      <c r="N731" s="6">
        <v>20</v>
      </c>
      <c r="O731" s="6">
        <v>0.77962239928125021</v>
      </c>
      <c r="P731" s="6">
        <v>3</v>
      </c>
      <c r="Q731" s="6">
        <v>0.74999781934200593</v>
      </c>
      <c r="R731" s="6">
        <v>3</v>
      </c>
      <c r="S731" s="6">
        <v>0.73808621404909081</v>
      </c>
      <c r="T731" s="6">
        <v>20</v>
      </c>
      <c r="U731" s="6">
        <v>0.58847872745232199</v>
      </c>
      <c r="V731" s="6">
        <v>2</v>
      </c>
      <c r="W731" s="6">
        <v>0.98192008870798253</v>
      </c>
      <c r="X731" s="6">
        <v>2</v>
      </c>
      <c r="Y731" s="6">
        <v>0.98406221037745267</v>
      </c>
      <c r="Z731" s="6">
        <v>20</v>
      </c>
      <c r="AA731" s="6">
        <v>0.6116669891139157</v>
      </c>
      <c r="AB731" s="6">
        <v>2</v>
      </c>
      <c r="AC731" s="6">
        <v>0.99566451944823764</v>
      </c>
      <c r="AD731" s="6">
        <v>2</v>
      </c>
      <c r="AE731" s="6">
        <v>0.9084206969949431</v>
      </c>
      <c r="AF731" s="6">
        <v>20</v>
      </c>
      <c r="AG731" s="6">
        <v>0.63657156634480805</v>
      </c>
      <c r="AH731" s="6">
        <v>2</v>
      </c>
      <c r="AI731" s="6">
        <v>0.94557372812690099</v>
      </c>
      <c r="AJ731" s="6">
        <v>2</v>
      </c>
      <c r="AK731" s="6">
        <v>0.9015425394880302</v>
      </c>
      <c r="AL731" s="6">
        <v>10</v>
      </c>
      <c r="AM731" s="6">
        <v>0.99255610385979032</v>
      </c>
      <c r="AN731" s="6">
        <v>4</v>
      </c>
      <c r="AO731" s="6">
        <v>0.93014312204812777</v>
      </c>
      <c r="AP731" s="6">
        <v>4</v>
      </c>
      <c r="AQ731" s="6">
        <v>0.5892355854513156</v>
      </c>
      <c r="AR731" s="6">
        <v>10</v>
      </c>
      <c r="AS731" s="6">
        <v>0.99999909116577301</v>
      </c>
      <c r="AT731" s="6">
        <v>3</v>
      </c>
      <c r="AU731" s="6">
        <v>0.70712694835750278</v>
      </c>
      <c r="AV731" s="6">
        <v>3</v>
      </c>
      <c r="AW731" s="6">
        <v>0.88450064513887705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842756885434093</v>
      </c>
      <c r="H732" s="6">
        <v>3</v>
      </c>
      <c r="I732" s="6">
        <v>0.53422141026025349</v>
      </c>
      <c r="J732" s="6">
        <v>2</v>
      </c>
      <c r="K732" s="6">
        <v>0.92557889017655726</v>
      </c>
      <c r="L732" s="6">
        <v>5</v>
      </c>
      <c r="M732" s="6">
        <v>0.99574914128586711</v>
      </c>
      <c r="N732" s="6">
        <v>20</v>
      </c>
      <c r="O732" s="6">
        <v>0.80636135151686861</v>
      </c>
      <c r="P732" s="6">
        <v>3</v>
      </c>
      <c r="Q732" s="6">
        <v>0.88337043735439502</v>
      </c>
      <c r="R732" s="6">
        <v>3</v>
      </c>
      <c r="S732" s="6">
        <v>0.70538339591192389</v>
      </c>
      <c r="T732" s="6">
        <v>20</v>
      </c>
      <c r="U732" s="6">
        <v>0.36638939147472349</v>
      </c>
      <c r="V732" s="6">
        <v>2</v>
      </c>
      <c r="W732" s="6">
        <v>0.95238810114057459</v>
      </c>
      <c r="X732" s="6">
        <v>2</v>
      </c>
      <c r="Y732" s="6">
        <v>0.97539712911543763</v>
      </c>
      <c r="Z732" s="6">
        <v>20</v>
      </c>
      <c r="AA732" s="6">
        <v>0.52398930771150398</v>
      </c>
      <c r="AB732" s="6">
        <v>2</v>
      </c>
      <c r="AC732" s="6">
        <v>0.99637787527741251</v>
      </c>
      <c r="AD732" s="6">
        <v>2</v>
      </c>
      <c r="AE732" s="6">
        <v>0.89074976350251411</v>
      </c>
      <c r="AF732" s="6">
        <v>20</v>
      </c>
      <c r="AG732" s="6">
        <v>0.90332004519584108</v>
      </c>
      <c r="AH732" s="6">
        <v>2</v>
      </c>
      <c r="AI732" s="6">
        <v>0.93190189752788422</v>
      </c>
      <c r="AJ732" s="6">
        <v>2</v>
      </c>
      <c r="AK732" s="6">
        <v>0.94408143563016844</v>
      </c>
      <c r="AL732" s="6">
        <v>10</v>
      </c>
      <c r="AM732" s="6">
        <v>0.99461608808498525</v>
      </c>
      <c r="AN732" s="6">
        <v>4</v>
      </c>
      <c r="AO732" s="6">
        <v>0.97260962004628637</v>
      </c>
      <c r="AP732" s="6">
        <v>3</v>
      </c>
      <c r="AQ732" s="6">
        <v>0.6762305775819214</v>
      </c>
      <c r="AR732" s="6">
        <v>10</v>
      </c>
      <c r="AS732" s="6">
        <v>0.99999980638736874</v>
      </c>
      <c r="AT732" s="6">
        <v>3</v>
      </c>
      <c r="AU732" s="6">
        <v>0.48833052356863371</v>
      </c>
      <c r="AV732" s="6">
        <v>3</v>
      </c>
      <c r="AW732" s="6">
        <v>0.72475245051461756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42734267928802089</v>
      </c>
      <c r="H733" s="6">
        <v>2</v>
      </c>
      <c r="I733" s="6">
        <v>0.51970041938130418</v>
      </c>
      <c r="J733" s="6">
        <v>3</v>
      </c>
      <c r="K733" s="6">
        <v>0.44032836777865941</v>
      </c>
      <c r="L733" s="6">
        <v>5</v>
      </c>
      <c r="M733" s="6">
        <v>0.99752420375146333</v>
      </c>
      <c r="N733" s="6">
        <v>20</v>
      </c>
      <c r="O733" s="6">
        <v>0.79431562827873048</v>
      </c>
      <c r="P733" s="6">
        <v>3</v>
      </c>
      <c r="Q733" s="6">
        <v>0.62187271838789393</v>
      </c>
      <c r="R733" s="6">
        <v>3</v>
      </c>
      <c r="S733" s="6">
        <v>0.68698361988925238</v>
      </c>
      <c r="T733" s="6">
        <v>20</v>
      </c>
      <c r="U733" s="6">
        <v>0.47807316182098269</v>
      </c>
      <c r="V733" s="6">
        <v>2</v>
      </c>
      <c r="W733" s="6">
        <v>0.97963150630792895</v>
      </c>
      <c r="X733" s="6">
        <v>2</v>
      </c>
      <c r="Y733" s="6">
        <v>0.97327563330122935</v>
      </c>
      <c r="Z733" s="6">
        <v>20</v>
      </c>
      <c r="AA733" s="6">
        <v>0.54173770705492374</v>
      </c>
      <c r="AB733" s="6">
        <v>2</v>
      </c>
      <c r="AC733" s="6">
        <v>0.99219556796678876</v>
      </c>
      <c r="AD733" s="6">
        <v>2</v>
      </c>
      <c r="AE733" s="6">
        <v>0.92579381603305566</v>
      </c>
      <c r="AF733" s="6">
        <v>20</v>
      </c>
      <c r="AG733" s="6">
        <v>0.86595868448904256</v>
      </c>
      <c r="AH733" s="6">
        <v>2</v>
      </c>
      <c r="AI733" s="6">
        <v>0.97585066934055176</v>
      </c>
      <c r="AJ733" s="6">
        <v>2</v>
      </c>
      <c r="AK733" s="6">
        <v>0.92729509568643376</v>
      </c>
      <c r="AL733" s="6">
        <v>10</v>
      </c>
      <c r="AM733" s="6">
        <v>0.98994156286973034</v>
      </c>
      <c r="AN733" s="6">
        <v>4</v>
      </c>
      <c r="AO733" s="6">
        <v>0.95308472768471042</v>
      </c>
      <c r="AP733" s="6">
        <v>3</v>
      </c>
      <c r="AQ733" s="6">
        <v>0.72833611565978618</v>
      </c>
      <c r="AR733" s="6">
        <v>10</v>
      </c>
      <c r="AS733" s="6">
        <v>0.99999980638736874</v>
      </c>
      <c r="AT733" s="6">
        <v>2</v>
      </c>
      <c r="AU733" s="6">
        <v>0.60180654448191528</v>
      </c>
      <c r="AV733" s="6">
        <v>2</v>
      </c>
      <c r="AW733" s="6">
        <v>0.79523205805253139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9225805399600092</v>
      </c>
      <c r="H734" s="6">
        <v>2</v>
      </c>
      <c r="I734" s="6">
        <v>0.46091460120021671</v>
      </c>
      <c r="J734" s="6">
        <v>2</v>
      </c>
      <c r="K734" s="6">
        <v>0.47205994468939588</v>
      </c>
      <c r="L734" s="6">
        <v>5</v>
      </c>
      <c r="M734" s="6">
        <v>0.99289950190448117</v>
      </c>
      <c r="N734" s="6">
        <v>20</v>
      </c>
      <c r="O734" s="6">
        <v>0.79312392968922996</v>
      </c>
      <c r="P734" s="6">
        <v>3</v>
      </c>
      <c r="Q734" s="6">
        <v>0.79440982381067449</v>
      </c>
      <c r="R734" s="6">
        <v>3</v>
      </c>
      <c r="S734" s="6">
        <v>0.65091465088491385</v>
      </c>
      <c r="T734" s="6">
        <v>25</v>
      </c>
      <c r="U734" s="6">
        <v>0.55045814862802211</v>
      </c>
      <c r="V734" s="6">
        <v>2</v>
      </c>
      <c r="W734" s="6">
        <v>0.99794143346045561</v>
      </c>
      <c r="X734" s="6">
        <v>2</v>
      </c>
      <c r="Y734" s="6">
        <v>0.94566123935125368</v>
      </c>
      <c r="Z734" s="6">
        <v>20</v>
      </c>
      <c r="AA734" s="6">
        <v>0.52982204127445898</v>
      </c>
      <c r="AB734" s="6">
        <v>2</v>
      </c>
      <c r="AC734" s="6">
        <v>0.97917581721563429</v>
      </c>
      <c r="AD734" s="6">
        <v>2</v>
      </c>
      <c r="AE734" s="6">
        <v>0.81213076593047195</v>
      </c>
      <c r="AF734" s="6">
        <v>15</v>
      </c>
      <c r="AG734" s="6">
        <v>0.88271659222895815</v>
      </c>
      <c r="AH734" s="6">
        <v>2</v>
      </c>
      <c r="AI734" s="6">
        <v>0.91068305604532385</v>
      </c>
      <c r="AJ734" s="6">
        <v>2</v>
      </c>
      <c r="AK734" s="6">
        <v>0.73790384071885184</v>
      </c>
      <c r="AL734" s="6">
        <v>10</v>
      </c>
      <c r="AM734" s="6">
        <v>0.75400146349595276</v>
      </c>
      <c r="AN734" s="6">
        <v>4</v>
      </c>
      <c r="AO734" s="6">
        <v>0.96482348352668512</v>
      </c>
      <c r="AP734" s="6">
        <v>3</v>
      </c>
      <c r="AQ734" s="6">
        <v>0.67657635502636604</v>
      </c>
      <c r="AR734" s="6">
        <v>10</v>
      </c>
      <c r="AS734" s="6">
        <v>0.99999420383209781</v>
      </c>
      <c r="AT734" s="6">
        <v>3</v>
      </c>
      <c r="AU734" s="6">
        <v>0.60709633121213957</v>
      </c>
      <c r="AV734" s="6">
        <v>3</v>
      </c>
      <c r="AW734" s="6">
        <v>0.63083826794459397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6087437326985865</v>
      </c>
      <c r="H735" s="6">
        <v>3</v>
      </c>
      <c r="I735" s="6">
        <v>0.52678917917186929</v>
      </c>
      <c r="J735" s="6">
        <v>2</v>
      </c>
      <c r="K735" s="6">
        <v>0.94537307125351133</v>
      </c>
      <c r="L735" s="6">
        <v>5</v>
      </c>
      <c r="M735" s="6">
        <v>0.85561251903732494</v>
      </c>
      <c r="N735" s="6">
        <v>20</v>
      </c>
      <c r="O735" s="6">
        <v>0.81887347847442138</v>
      </c>
      <c r="P735" s="6">
        <v>3</v>
      </c>
      <c r="Q735" s="6">
        <v>0.79616154320752519</v>
      </c>
      <c r="R735" s="6">
        <v>3</v>
      </c>
      <c r="S735" s="6">
        <v>0.64667498647024402</v>
      </c>
      <c r="T735" s="6">
        <v>15</v>
      </c>
      <c r="U735" s="6">
        <v>0.65301036953015834</v>
      </c>
      <c r="V735" s="6">
        <v>2</v>
      </c>
      <c r="W735" s="6">
        <v>0.93230095810608005</v>
      </c>
      <c r="X735" s="6">
        <v>2</v>
      </c>
      <c r="Y735" s="6">
        <v>0.89317584285388951</v>
      </c>
      <c r="Z735" s="6">
        <v>25</v>
      </c>
      <c r="AA735" s="6">
        <v>0.83130111265015183</v>
      </c>
      <c r="AB735" s="6">
        <v>2</v>
      </c>
      <c r="AC735" s="6">
        <v>0.97688482722280301</v>
      </c>
      <c r="AD735" s="6">
        <v>2</v>
      </c>
      <c r="AE735" s="6">
        <v>0.79737118570203458</v>
      </c>
      <c r="AF735" s="6">
        <v>15</v>
      </c>
      <c r="AG735" s="6">
        <v>0.48373806827835358</v>
      </c>
      <c r="AH735" s="6">
        <v>2</v>
      </c>
      <c r="AI735" s="6">
        <v>0.62118589128418544</v>
      </c>
      <c r="AJ735" s="6">
        <v>2</v>
      </c>
      <c r="AK735" s="6">
        <v>0.79519315625179721</v>
      </c>
      <c r="AL735" s="6">
        <v>15</v>
      </c>
      <c r="AM735" s="6">
        <v>0.94603547276108046</v>
      </c>
      <c r="AN735" s="6">
        <v>4</v>
      </c>
      <c r="AO735" s="6">
        <v>0.98728037006934899</v>
      </c>
      <c r="AP735" s="6">
        <v>4</v>
      </c>
      <c r="AQ735" s="6">
        <v>0.69858632616315275</v>
      </c>
      <c r="AR735" s="6">
        <v>10</v>
      </c>
      <c r="AS735" s="6">
        <v>0.99999849514813233</v>
      </c>
      <c r="AT735" s="6">
        <v>3</v>
      </c>
      <c r="AU735" s="6">
        <v>0.49573655126931349</v>
      </c>
      <c r="AV735" s="6">
        <v>3</v>
      </c>
      <c r="AW735" s="6">
        <v>0.83294905262520791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6659189028009329</v>
      </c>
      <c r="H736" s="6">
        <v>3</v>
      </c>
      <c r="I736" s="6">
        <v>0.83120466237772173</v>
      </c>
      <c r="J736" s="6">
        <v>2</v>
      </c>
      <c r="K736" s="6">
        <v>0.59017557594792069</v>
      </c>
      <c r="L736" s="6">
        <v>5</v>
      </c>
      <c r="M736" s="6">
        <v>0.99640238099441769</v>
      </c>
      <c r="N736" s="6">
        <v>20</v>
      </c>
      <c r="O736" s="6">
        <v>0.70535433471467712</v>
      </c>
      <c r="P736" s="6">
        <v>2</v>
      </c>
      <c r="Q736" s="6">
        <v>0.49936629220518192</v>
      </c>
      <c r="R736" s="6">
        <v>2</v>
      </c>
      <c r="S736" s="6">
        <v>0.62210535472463468</v>
      </c>
      <c r="T736" s="6">
        <v>25</v>
      </c>
      <c r="U736" s="6">
        <v>0.57751374846717518</v>
      </c>
      <c r="V736" s="6">
        <v>2</v>
      </c>
      <c r="W736" s="6">
        <v>0.99109257626210945</v>
      </c>
      <c r="X736" s="6">
        <v>2</v>
      </c>
      <c r="Y736" s="6">
        <v>0.95646774937411461</v>
      </c>
      <c r="Z736" s="6">
        <v>20</v>
      </c>
      <c r="AA736" s="6">
        <v>0.41971832393229191</v>
      </c>
      <c r="AB736" s="6">
        <v>2</v>
      </c>
      <c r="AC736" s="6">
        <v>0.99233254009658978</v>
      </c>
      <c r="AD736" s="6">
        <v>2</v>
      </c>
      <c r="AE736" s="6">
        <v>0.85772531194597579</v>
      </c>
      <c r="AF736" s="6">
        <v>15</v>
      </c>
      <c r="AG736" s="6">
        <v>0.85738438244541515</v>
      </c>
      <c r="AH736" s="6">
        <v>2</v>
      </c>
      <c r="AI736" s="6">
        <v>0.81695448139584992</v>
      </c>
      <c r="AJ736" s="6">
        <v>2</v>
      </c>
      <c r="AK736" s="6">
        <v>0.93397985454083898</v>
      </c>
      <c r="AL736" s="6">
        <v>10</v>
      </c>
      <c r="AM736" s="6">
        <v>0.73045521280462022</v>
      </c>
      <c r="AN736" s="6">
        <v>4</v>
      </c>
      <c r="AO736" s="6">
        <v>0.95894290389338877</v>
      </c>
      <c r="AP736" s="6">
        <v>3</v>
      </c>
      <c r="AQ736" s="6">
        <v>0.70209630342439877</v>
      </c>
      <c r="AR736" s="6">
        <v>10</v>
      </c>
      <c r="AS736" s="6">
        <v>0.99999861435166004</v>
      </c>
      <c r="AT736" s="6">
        <v>2</v>
      </c>
      <c r="AU736" s="6">
        <v>0.41785414197314968</v>
      </c>
      <c r="AV736" s="6">
        <v>2</v>
      </c>
      <c r="AW736" s="6">
        <v>0.74753186938302874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3815998301171073</v>
      </c>
      <c r="H737" s="6">
        <v>3</v>
      </c>
      <c r="I737" s="6">
        <v>0.47530584402156811</v>
      </c>
      <c r="J737" s="6">
        <v>2</v>
      </c>
      <c r="K737" s="6">
        <v>0.70052217342108336</v>
      </c>
      <c r="L737" s="6">
        <v>5</v>
      </c>
      <c r="M737" s="6">
        <v>0.94010032846877112</v>
      </c>
      <c r="N737" s="6">
        <v>20</v>
      </c>
      <c r="O737" s="6">
        <v>0.75476323118174238</v>
      </c>
      <c r="P737" s="6">
        <v>3</v>
      </c>
      <c r="Q737" s="6">
        <v>0.89844235656767479</v>
      </c>
      <c r="R737" s="6">
        <v>3</v>
      </c>
      <c r="S737" s="6">
        <v>0.81728495729063633</v>
      </c>
      <c r="T737" s="6">
        <v>20</v>
      </c>
      <c r="U737" s="6">
        <v>0.64055409740628311</v>
      </c>
      <c r="V737" s="6">
        <v>2</v>
      </c>
      <c r="W737" s="6">
        <v>0.77703273462298572</v>
      </c>
      <c r="X737" s="6">
        <v>2</v>
      </c>
      <c r="Y737" s="6">
        <v>0.9323076986663742</v>
      </c>
      <c r="Z737" s="6">
        <v>20</v>
      </c>
      <c r="AA737" s="6">
        <v>0.80307685482104441</v>
      </c>
      <c r="AB737" s="6">
        <v>2</v>
      </c>
      <c r="AC737" s="6">
        <v>0.95728372798145189</v>
      </c>
      <c r="AD737" s="6">
        <v>2</v>
      </c>
      <c r="AE737" s="6">
        <v>0.79539673585097581</v>
      </c>
      <c r="AF737" s="6">
        <v>20</v>
      </c>
      <c r="AG737" s="6">
        <v>0.52522848581037518</v>
      </c>
      <c r="AH737" s="6">
        <v>3</v>
      </c>
      <c r="AI737" s="6">
        <v>0.62156429006145864</v>
      </c>
      <c r="AJ737" s="6">
        <v>3</v>
      </c>
      <c r="AK737" s="6">
        <v>0.56810359007330924</v>
      </c>
      <c r="AL737" s="6">
        <v>10</v>
      </c>
      <c r="AM737" s="6">
        <v>0.97896429990007616</v>
      </c>
      <c r="AN737" s="6">
        <v>4</v>
      </c>
      <c r="AO737" s="6">
        <v>0.91458227317342689</v>
      </c>
      <c r="AP737" s="6">
        <v>4</v>
      </c>
      <c r="AQ737" s="6">
        <v>0.74977391092319945</v>
      </c>
      <c r="AR737" s="6">
        <v>10</v>
      </c>
      <c r="AS737" s="6">
        <v>0.9999993295729247</v>
      </c>
      <c r="AT737" s="6">
        <v>3</v>
      </c>
      <c r="AU737" s="6">
        <v>0.80251755405930569</v>
      </c>
      <c r="AV737" s="6">
        <v>3</v>
      </c>
      <c r="AW737" s="6">
        <v>0.90155068586322229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9628411686189278</v>
      </c>
      <c r="H738" s="6">
        <v>3</v>
      </c>
      <c r="I738" s="6">
        <v>0.55914346106299928</v>
      </c>
      <c r="J738" s="6">
        <v>2</v>
      </c>
      <c r="K738" s="6">
        <v>0.9129812274404826</v>
      </c>
      <c r="L738" s="6">
        <v>4</v>
      </c>
      <c r="M738" s="6">
        <v>0.67826390931590153</v>
      </c>
      <c r="N738" s="6">
        <v>20</v>
      </c>
      <c r="O738" s="6">
        <v>0.84432028649874624</v>
      </c>
      <c r="P738" s="6">
        <v>3</v>
      </c>
      <c r="Q738" s="6">
        <v>0.9643951015115273</v>
      </c>
      <c r="R738" s="6">
        <v>3</v>
      </c>
      <c r="S738" s="6">
        <v>0.87748698996740293</v>
      </c>
      <c r="T738" s="6">
        <v>15</v>
      </c>
      <c r="U738" s="6">
        <v>0.56296281555231165</v>
      </c>
      <c r="V738" s="6">
        <v>2</v>
      </c>
      <c r="W738" s="6">
        <v>0.9148001846373145</v>
      </c>
      <c r="X738" s="6">
        <v>2</v>
      </c>
      <c r="Y738" s="6">
        <v>0.94646584363927233</v>
      </c>
      <c r="Z738" s="6">
        <v>25</v>
      </c>
      <c r="AA738" s="6">
        <v>0.85855527084550698</v>
      </c>
      <c r="AB738" s="6">
        <v>2</v>
      </c>
      <c r="AC738" s="6">
        <v>0.75481211123131264</v>
      </c>
      <c r="AD738" s="6">
        <v>2</v>
      </c>
      <c r="AE738" s="6">
        <v>0.59245835225272525</v>
      </c>
      <c r="AF738" s="6">
        <v>15</v>
      </c>
      <c r="AG738" s="6">
        <v>0.47831354961584011</v>
      </c>
      <c r="AH738" s="6">
        <v>2</v>
      </c>
      <c r="AI738" s="6">
        <v>0.70545018477358368</v>
      </c>
      <c r="AJ738" s="6">
        <v>2</v>
      </c>
      <c r="AK738" s="6">
        <v>0.86353411012862558</v>
      </c>
      <c r="AL738" s="6">
        <v>15</v>
      </c>
      <c r="AM738" s="6">
        <v>0.90868313675706758</v>
      </c>
      <c r="AN738" s="6">
        <v>4</v>
      </c>
      <c r="AO738" s="6">
        <v>0.99027275470136322</v>
      </c>
      <c r="AP738" s="6">
        <v>4</v>
      </c>
      <c r="AQ738" s="6">
        <v>0.84033361943522411</v>
      </c>
      <c r="AR738" s="6">
        <v>10</v>
      </c>
      <c r="AS738" s="6">
        <v>0.99999682630073616</v>
      </c>
      <c r="AT738" s="6">
        <v>4</v>
      </c>
      <c r="AU738" s="6">
        <v>0.82976516662611877</v>
      </c>
      <c r="AV738" s="6">
        <v>4</v>
      </c>
      <c r="AW738" s="6">
        <v>0.73963666988442534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0296013201206875</v>
      </c>
      <c r="H739" s="6">
        <v>3</v>
      </c>
      <c r="I739" s="6">
        <v>0.52919877582493113</v>
      </c>
      <c r="J739" s="6">
        <v>2</v>
      </c>
      <c r="K739" s="6">
        <v>0.84199448890895612</v>
      </c>
      <c r="L739" s="6">
        <v>5</v>
      </c>
      <c r="M739" s="6">
        <v>0.99364057766697789</v>
      </c>
      <c r="N739" s="6">
        <v>20</v>
      </c>
      <c r="O739" s="6">
        <v>0.76271614638647722</v>
      </c>
      <c r="P739" s="6">
        <v>3</v>
      </c>
      <c r="Q739" s="6">
        <v>0.98590932705360412</v>
      </c>
      <c r="R739" s="6">
        <v>3</v>
      </c>
      <c r="S739" s="6">
        <v>0.76877531524776999</v>
      </c>
      <c r="T739" s="6">
        <v>20</v>
      </c>
      <c r="U739" s="6">
        <v>0.47593090159715162</v>
      </c>
      <c r="V739" s="6">
        <v>3</v>
      </c>
      <c r="W739" s="6">
        <v>0.96616486464235585</v>
      </c>
      <c r="X739" s="6">
        <v>2</v>
      </c>
      <c r="Y739" s="6">
        <v>0.73014360865677708</v>
      </c>
      <c r="Z739" s="6">
        <v>20</v>
      </c>
      <c r="AA739" s="6">
        <v>0.59536804597792203</v>
      </c>
      <c r="AB739" s="6">
        <v>2</v>
      </c>
      <c r="AC739" s="6">
        <v>0.73097951710582865</v>
      </c>
      <c r="AD739" s="6">
        <v>2</v>
      </c>
      <c r="AE739" s="6">
        <v>0.98712085572666253</v>
      </c>
      <c r="AF739" s="6">
        <v>20</v>
      </c>
      <c r="AG739" s="6">
        <v>0.73036300595877424</v>
      </c>
      <c r="AH739" s="6">
        <v>3</v>
      </c>
      <c r="AI739" s="6">
        <v>0.92174821352845249</v>
      </c>
      <c r="AJ739" s="6">
        <v>2</v>
      </c>
      <c r="AK739" s="6">
        <v>0.81581141483396091</v>
      </c>
      <c r="AL739" s="6">
        <v>10</v>
      </c>
      <c r="AM739" s="6">
        <v>0.98179884084655022</v>
      </c>
      <c r="AN739" s="6">
        <v>4</v>
      </c>
      <c r="AO739" s="6">
        <v>0.99072456075126469</v>
      </c>
      <c r="AP739" s="6">
        <v>4</v>
      </c>
      <c r="AQ739" s="6">
        <v>0.58745278626348552</v>
      </c>
      <c r="AR739" s="6">
        <v>10</v>
      </c>
      <c r="AS739" s="6">
        <v>0.99999980638736874</v>
      </c>
      <c r="AT739" s="6">
        <v>4</v>
      </c>
      <c r="AU739" s="6">
        <v>0.44192614660249963</v>
      </c>
      <c r="AV739" s="6">
        <v>3</v>
      </c>
      <c r="AW739" s="6">
        <v>0.52377848111871972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58872056538564399</v>
      </c>
      <c r="H740" s="6">
        <v>4</v>
      </c>
      <c r="I740" s="6">
        <v>0.42435979944372032</v>
      </c>
      <c r="J740" s="6">
        <v>2</v>
      </c>
      <c r="K740" s="6">
        <v>0.82943199983957028</v>
      </c>
      <c r="L740" s="6">
        <v>5</v>
      </c>
      <c r="M740" s="6">
        <v>0.58497587612133084</v>
      </c>
      <c r="N740" s="6">
        <v>20</v>
      </c>
      <c r="O740" s="6">
        <v>0.79495759927135079</v>
      </c>
      <c r="P740" s="6">
        <v>3</v>
      </c>
      <c r="Q740" s="6">
        <v>0.93321471092664332</v>
      </c>
      <c r="R740" s="6">
        <v>3</v>
      </c>
      <c r="S740" s="6">
        <v>0.7184377615289973</v>
      </c>
      <c r="T740" s="6">
        <v>20</v>
      </c>
      <c r="U740" s="6">
        <v>0.50144439254061224</v>
      </c>
      <c r="V740" s="6">
        <v>3</v>
      </c>
      <c r="W740" s="6">
        <v>0.85098477609403234</v>
      </c>
      <c r="X740" s="6">
        <v>3</v>
      </c>
      <c r="Y740" s="6">
        <v>0.53731841962992932</v>
      </c>
      <c r="Z740" s="6">
        <v>20</v>
      </c>
      <c r="AA740" s="6">
        <v>0.75075979894206035</v>
      </c>
      <c r="AB740" s="6">
        <v>2</v>
      </c>
      <c r="AC740" s="6">
        <v>0.98564799072510179</v>
      </c>
      <c r="AD740" s="6">
        <v>2</v>
      </c>
      <c r="AE740" s="6">
        <v>0.93891606632914859</v>
      </c>
      <c r="AF740" s="6">
        <v>20</v>
      </c>
      <c r="AG740" s="6">
        <v>0.52795490823121471</v>
      </c>
      <c r="AH740" s="6">
        <v>2</v>
      </c>
      <c r="AI740" s="6">
        <v>0.91457997208732233</v>
      </c>
      <c r="AJ740" s="6">
        <v>2</v>
      </c>
      <c r="AK740" s="6">
        <v>0.75030962823434633</v>
      </c>
      <c r="AL740" s="6">
        <v>10</v>
      </c>
      <c r="AM740" s="6">
        <v>0.98779852805622681</v>
      </c>
      <c r="AN740" s="6">
        <v>4</v>
      </c>
      <c r="AO740" s="6">
        <v>0.95151252395942665</v>
      </c>
      <c r="AP740" s="6">
        <v>4</v>
      </c>
      <c r="AQ740" s="6">
        <v>0.94788762100271728</v>
      </c>
      <c r="AR740" s="6">
        <v>10</v>
      </c>
      <c r="AS740" s="6">
        <v>0.99999944877650193</v>
      </c>
      <c r="AT740" s="6">
        <v>3</v>
      </c>
      <c r="AU740" s="6">
        <v>0.67213109206933253</v>
      </c>
      <c r="AV740" s="6">
        <v>3</v>
      </c>
      <c r="AW740" s="6">
        <v>0.83508921961583138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8228363534043857</v>
      </c>
      <c r="H741" s="6">
        <v>3</v>
      </c>
      <c r="I741" s="6">
        <v>0.55447475540497604</v>
      </c>
      <c r="J741" s="6">
        <v>2</v>
      </c>
      <c r="K741" s="6">
        <v>0.94547280297363201</v>
      </c>
      <c r="L741" s="6">
        <v>4</v>
      </c>
      <c r="M741" s="6">
        <v>0.9210328045106182</v>
      </c>
      <c r="N741" s="6">
        <v>20</v>
      </c>
      <c r="O741" s="6">
        <v>0.82037766309600824</v>
      </c>
      <c r="P741" s="6">
        <v>3</v>
      </c>
      <c r="Q741" s="6">
        <v>0.65012475743119169</v>
      </c>
      <c r="R741" s="6">
        <v>3</v>
      </c>
      <c r="S741" s="6">
        <v>0.89860693034090977</v>
      </c>
      <c r="T741" s="6">
        <v>15</v>
      </c>
      <c r="U741" s="6">
        <v>0.72021082307937745</v>
      </c>
      <c r="V741" s="6">
        <v>2</v>
      </c>
      <c r="W741" s="6">
        <v>0.9947241166185532</v>
      </c>
      <c r="X741" s="6">
        <v>2</v>
      </c>
      <c r="Y741" s="6">
        <v>0.9397026815252788</v>
      </c>
      <c r="Z741" s="6">
        <v>25</v>
      </c>
      <c r="AA741" s="6">
        <v>0.84347269381321621</v>
      </c>
      <c r="AB741" s="6">
        <v>2</v>
      </c>
      <c r="AC741" s="6">
        <v>0.9045602056563955</v>
      </c>
      <c r="AD741" s="6">
        <v>2</v>
      </c>
      <c r="AE741" s="6">
        <v>0.70554115844031129</v>
      </c>
      <c r="AF741" s="6">
        <v>20</v>
      </c>
      <c r="AG741" s="6">
        <v>0.41789214753563891</v>
      </c>
      <c r="AH741" s="6">
        <v>2</v>
      </c>
      <c r="AI741" s="6">
        <v>0.97020776664801112</v>
      </c>
      <c r="AJ741" s="6">
        <v>2</v>
      </c>
      <c r="AK741" s="6">
        <v>0.92843518199639352</v>
      </c>
      <c r="AL741" s="6">
        <v>10</v>
      </c>
      <c r="AM741" s="6">
        <v>0.49748817077642199</v>
      </c>
      <c r="AN741" s="6">
        <v>4</v>
      </c>
      <c r="AO741" s="6">
        <v>0.96616197484756738</v>
      </c>
      <c r="AP741" s="6">
        <v>4</v>
      </c>
      <c r="AQ741" s="6">
        <v>0.89573273261191289</v>
      </c>
      <c r="AR741" s="6">
        <v>10</v>
      </c>
      <c r="AS741" s="6">
        <v>0.99999670709752164</v>
      </c>
      <c r="AT741" s="6">
        <v>4</v>
      </c>
      <c r="AU741" s="6">
        <v>0.6332461499152523</v>
      </c>
      <c r="AV741" s="6">
        <v>4</v>
      </c>
      <c r="AW741" s="6">
        <v>0.76293022508391684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603138868775146</v>
      </c>
      <c r="H742" s="6">
        <v>3</v>
      </c>
      <c r="I742" s="6">
        <v>0.52820136229246817</v>
      </c>
      <c r="J742" s="6">
        <v>2</v>
      </c>
      <c r="K742" s="6">
        <v>0.71074736912893721</v>
      </c>
      <c r="L742" s="6">
        <v>5</v>
      </c>
      <c r="M742" s="6">
        <v>0.99733147505959441</v>
      </c>
      <c r="N742" s="6">
        <v>20</v>
      </c>
      <c r="O742" s="6">
        <v>0.78466184869475097</v>
      </c>
      <c r="P742" s="6">
        <v>3</v>
      </c>
      <c r="Q742" s="6">
        <v>0.94789008930529606</v>
      </c>
      <c r="R742" s="6">
        <v>3</v>
      </c>
      <c r="S742" s="6">
        <v>0.69105587321198669</v>
      </c>
      <c r="T742" s="6">
        <v>15</v>
      </c>
      <c r="U742" s="6">
        <v>0.38025954737705642</v>
      </c>
      <c r="V742" s="6">
        <v>2</v>
      </c>
      <c r="W742" s="6">
        <v>0.59139990630081518</v>
      </c>
      <c r="X742" s="6">
        <v>2</v>
      </c>
      <c r="Y742" s="6">
        <v>0.98950249645180088</v>
      </c>
      <c r="Z742" s="6">
        <v>25</v>
      </c>
      <c r="AA742" s="6">
        <v>0.81108240573325419</v>
      </c>
      <c r="AB742" s="6">
        <v>2</v>
      </c>
      <c r="AC742" s="6">
        <v>0.97676572682422413</v>
      </c>
      <c r="AD742" s="6">
        <v>2</v>
      </c>
      <c r="AE742" s="6">
        <v>0.97168343667584234</v>
      </c>
      <c r="AF742" s="6">
        <v>15</v>
      </c>
      <c r="AG742" s="6">
        <v>0.50322315457416855</v>
      </c>
      <c r="AH742" s="6">
        <v>2</v>
      </c>
      <c r="AI742" s="6">
        <v>0.94650844786515687</v>
      </c>
      <c r="AJ742" s="6">
        <v>2</v>
      </c>
      <c r="AK742" s="6">
        <v>0.94477713054150958</v>
      </c>
      <c r="AL742" s="6">
        <v>15</v>
      </c>
      <c r="AM742" s="6">
        <v>0.81173790339096785</v>
      </c>
      <c r="AN742" s="6">
        <v>4</v>
      </c>
      <c r="AO742" s="6">
        <v>0.95760434726333432</v>
      </c>
      <c r="AP742" s="6">
        <v>4</v>
      </c>
      <c r="AQ742" s="6">
        <v>0.82115982281810451</v>
      </c>
      <c r="AR742" s="6">
        <v>10</v>
      </c>
      <c r="AS742" s="6">
        <v>0.9999981375378344</v>
      </c>
      <c r="AT742" s="6">
        <v>3</v>
      </c>
      <c r="AU742" s="6">
        <v>0.50245042531765827</v>
      </c>
      <c r="AV742" s="6">
        <v>3</v>
      </c>
      <c r="AW742" s="6">
        <v>0.82771731491254985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8191689346244743</v>
      </c>
      <c r="H743" s="6">
        <v>4</v>
      </c>
      <c r="I743" s="6">
        <v>0.56775921919734584</v>
      </c>
      <c r="J743" s="6">
        <v>2</v>
      </c>
      <c r="K743" s="6">
        <v>0.57826739279023553</v>
      </c>
      <c r="L743" s="6">
        <v>5</v>
      </c>
      <c r="M743" s="6">
        <v>0.87032757083286649</v>
      </c>
      <c r="N743" s="6">
        <v>20</v>
      </c>
      <c r="O743" s="6">
        <v>0.80602848170247854</v>
      </c>
      <c r="P743" s="6">
        <v>3</v>
      </c>
      <c r="Q743" s="6">
        <v>0.64960585300984908</v>
      </c>
      <c r="R743" s="6">
        <v>3</v>
      </c>
      <c r="S743" s="6">
        <v>0.80597164257812004</v>
      </c>
      <c r="T743" s="6">
        <v>20</v>
      </c>
      <c r="U743" s="6">
        <v>0.54050650868769179</v>
      </c>
      <c r="V743" s="6">
        <v>2</v>
      </c>
      <c r="W743" s="6">
        <v>0.93229680937604731</v>
      </c>
      <c r="X743" s="6">
        <v>2</v>
      </c>
      <c r="Y743" s="6">
        <v>0.8929485987077268</v>
      </c>
      <c r="Z743" s="6">
        <v>20</v>
      </c>
      <c r="AA743" s="6">
        <v>0.78368980798767851</v>
      </c>
      <c r="AB743" s="6">
        <v>2</v>
      </c>
      <c r="AC743" s="6">
        <v>0.99053387057161402</v>
      </c>
      <c r="AD743" s="6">
        <v>2</v>
      </c>
      <c r="AE743" s="6">
        <v>0.89775063908685693</v>
      </c>
      <c r="AF743" s="6">
        <v>10</v>
      </c>
      <c r="AG743" s="6">
        <v>0.36146032299163527</v>
      </c>
      <c r="AH743" s="6">
        <v>3</v>
      </c>
      <c r="AI743" s="6">
        <v>0.67854623436652439</v>
      </c>
      <c r="AJ743" s="6">
        <v>3</v>
      </c>
      <c r="AK743" s="6">
        <v>0.55939792922489973</v>
      </c>
      <c r="AL743" s="6">
        <v>20</v>
      </c>
      <c r="AM743" s="6">
        <v>0.83001575204841183</v>
      </c>
      <c r="AN743" s="6">
        <v>4</v>
      </c>
      <c r="AO743" s="6">
        <v>0.97009680839070389</v>
      </c>
      <c r="AP743" s="6">
        <v>4</v>
      </c>
      <c r="AQ743" s="6">
        <v>0.91687427574687042</v>
      </c>
      <c r="AR743" s="6">
        <v>10</v>
      </c>
      <c r="AS743" s="6">
        <v>0.99999849514813233</v>
      </c>
      <c r="AT743" s="6">
        <v>3</v>
      </c>
      <c r="AU743" s="6">
        <v>0.70055055214913597</v>
      </c>
      <c r="AV743" s="6">
        <v>3</v>
      </c>
      <c r="AW743" s="6">
        <v>0.86058691775534968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5064938563012464</v>
      </c>
      <c r="H744" s="6">
        <v>3</v>
      </c>
      <c r="I744" s="6">
        <v>0.57408279551908115</v>
      </c>
      <c r="J744" s="6">
        <v>2</v>
      </c>
      <c r="K744" s="6">
        <v>0.93298843846139679</v>
      </c>
      <c r="L744" s="6">
        <v>5</v>
      </c>
      <c r="M744" s="6">
        <v>0.57118004716540138</v>
      </c>
      <c r="N744" s="6">
        <v>20</v>
      </c>
      <c r="O744" s="6">
        <v>0.80128867786973723</v>
      </c>
      <c r="P744" s="6">
        <v>3</v>
      </c>
      <c r="Q744" s="6">
        <v>0.95663714333329186</v>
      </c>
      <c r="R744" s="6">
        <v>3</v>
      </c>
      <c r="S744" s="6">
        <v>0.87325618725594889</v>
      </c>
      <c r="T744" s="6">
        <v>15</v>
      </c>
      <c r="U744" s="6">
        <v>0.75409092353624663</v>
      </c>
      <c r="V744" s="6">
        <v>2</v>
      </c>
      <c r="W744" s="6">
        <v>0.95789444955389424</v>
      </c>
      <c r="X744" s="6">
        <v>2</v>
      </c>
      <c r="Y744" s="6">
        <v>0.96245728117496732</v>
      </c>
      <c r="Z744" s="6">
        <v>25</v>
      </c>
      <c r="AA744" s="6">
        <v>0.85594077784010825</v>
      </c>
      <c r="AB744" s="6">
        <v>2</v>
      </c>
      <c r="AC744" s="6">
        <v>0.97388919757570269</v>
      </c>
      <c r="AD744" s="6">
        <v>2</v>
      </c>
      <c r="AE744" s="6">
        <v>0.86573829141610903</v>
      </c>
      <c r="AF744" s="6">
        <v>15</v>
      </c>
      <c r="AG744" s="6">
        <v>0.53450956149787665</v>
      </c>
      <c r="AH744" s="6">
        <v>2</v>
      </c>
      <c r="AI744" s="6">
        <v>0.622385595414505</v>
      </c>
      <c r="AJ744" s="6">
        <v>2</v>
      </c>
      <c r="AK744" s="6">
        <v>0.90169079231607041</v>
      </c>
      <c r="AL744" s="6">
        <v>15</v>
      </c>
      <c r="AM744" s="6">
        <v>0.91460978422196804</v>
      </c>
      <c r="AN744" s="6">
        <v>4</v>
      </c>
      <c r="AO744" s="6">
        <v>0.97136704491109571</v>
      </c>
      <c r="AP744" s="6">
        <v>4</v>
      </c>
      <c r="AQ744" s="6">
        <v>0.61531560742746372</v>
      </c>
      <c r="AR744" s="6">
        <v>10</v>
      </c>
      <c r="AS744" s="6">
        <v>0.99999766072413609</v>
      </c>
      <c r="AT744" s="6">
        <v>3</v>
      </c>
      <c r="AU744" s="6">
        <v>0.5847224843694615</v>
      </c>
      <c r="AV744" s="6">
        <v>3</v>
      </c>
      <c r="AW744" s="6">
        <v>0.90566630279151761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59901632349155953</v>
      </c>
      <c r="H745" s="6">
        <v>3</v>
      </c>
      <c r="I745" s="6">
        <v>0.84814560832493968</v>
      </c>
      <c r="J745" s="6">
        <v>2</v>
      </c>
      <c r="K745" s="6">
        <v>0.8446959152507415</v>
      </c>
      <c r="L745" s="6">
        <v>5</v>
      </c>
      <c r="M745" s="6">
        <v>0.9851395014504698</v>
      </c>
      <c r="N745" s="6">
        <v>20</v>
      </c>
      <c r="O745" s="6">
        <v>0.76183862800079605</v>
      </c>
      <c r="P745" s="6">
        <v>3</v>
      </c>
      <c r="Q745" s="6">
        <v>0.92584439353073733</v>
      </c>
      <c r="R745" s="6">
        <v>3</v>
      </c>
      <c r="S745" s="6">
        <v>0.51152403778632471</v>
      </c>
      <c r="T745" s="6">
        <v>15</v>
      </c>
      <c r="U745" s="6">
        <v>0.55855870728442558</v>
      </c>
      <c r="V745" s="6">
        <v>2</v>
      </c>
      <c r="W745" s="6">
        <v>0.98898790792639413</v>
      </c>
      <c r="X745" s="6">
        <v>2</v>
      </c>
      <c r="Y745" s="6">
        <v>0.95236105941674398</v>
      </c>
      <c r="Z745" s="6">
        <v>25</v>
      </c>
      <c r="AA745" s="6">
        <v>0.82243740712360047</v>
      </c>
      <c r="AB745" s="6">
        <v>2</v>
      </c>
      <c r="AC745" s="6">
        <v>0.98863451075918152</v>
      </c>
      <c r="AD745" s="6">
        <v>2</v>
      </c>
      <c r="AE745" s="6">
        <v>0.91389837573061172</v>
      </c>
      <c r="AF745" s="6">
        <v>15</v>
      </c>
      <c r="AG745" s="6">
        <v>0.52154120249586389</v>
      </c>
      <c r="AH745" s="6">
        <v>2</v>
      </c>
      <c r="AI745" s="6">
        <v>0.73092211553825237</v>
      </c>
      <c r="AJ745" s="6">
        <v>2</v>
      </c>
      <c r="AK745" s="6">
        <v>0.9110204081974933</v>
      </c>
      <c r="AL745" s="6">
        <v>15</v>
      </c>
      <c r="AM745" s="6">
        <v>0.91390942482876603</v>
      </c>
      <c r="AN745" s="6">
        <v>4</v>
      </c>
      <c r="AO745" s="6">
        <v>0.97224686250208359</v>
      </c>
      <c r="AP745" s="6">
        <v>3</v>
      </c>
      <c r="AQ745" s="6">
        <v>0.74799033665615</v>
      </c>
      <c r="AR745" s="6">
        <v>10</v>
      </c>
      <c r="AS745" s="6">
        <v>0.99999742231732225</v>
      </c>
      <c r="AT745" s="6">
        <v>4</v>
      </c>
      <c r="AU745" s="6">
        <v>0.6764117640224957</v>
      </c>
      <c r="AV745" s="6">
        <v>3</v>
      </c>
      <c r="AW745" s="6">
        <v>0.48292783327605832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3788249148016687</v>
      </c>
      <c r="H746" s="6">
        <v>3</v>
      </c>
      <c r="I746" s="6">
        <v>0.4918348448709331</v>
      </c>
      <c r="J746" s="6">
        <v>2</v>
      </c>
      <c r="K746" s="6">
        <v>0.90235207321902955</v>
      </c>
      <c r="L746" s="6">
        <v>4</v>
      </c>
      <c r="M746" s="6">
        <v>0.82447279770580295</v>
      </c>
      <c r="N746" s="6">
        <v>20</v>
      </c>
      <c r="O746" s="6">
        <v>0.74863404973128456</v>
      </c>
      <c r="P746" s="6">
        <v>3</v>
      </c>
      <c r="Q746" s="6">
        <v>0.95222495960464237</v>
      </c>
      <c r="R746" s="6">
        <v>3</v>
      </c>
      <c r="S746" s="6">
        <v>0.90448315307266369</v>
      </c>
      <c r="T746" s="6">
        <v>20</v>
      </c>
      <c r="U746" s="6">
        <v>0.65332748957091513</v>
      </c>
      <c r="V746" s="6">
        <v>3</v>
      </c>
      <c r="W746" s="6">
        <v>0.70399218059158852</v>
      </c>
      <c r="X746" s="6">
        <v>2</v>
      </c>
      <c r="Y746" s="6">
        <v>0.64913016498980813</v>
      </c>
      <c r="Z746" s="6">
        <v>20</v>
      </c>
      <c r="AA746" s="6">
        <v>0.84511954352830543</v>
      </c>
      <c r="AB746" s="6">
        <v>3</v>
      </c>
      <c r="AC746" s="6">
        <v>0.83395815645363225</v>
      </c>
      <c r="AD746" s="6">
        <v>2</v>
      </c>
      <c r="AE746" s="6">
        <v>0.81720358427866158</v>
      </c>
      <c r="AF746" s="6">
        <v>20</v>
      </c>
      <c r="AG746" s="6">
        <v>0.53744115717306662</v>
      </c>
      <c r="AH746" s="6">
        <v>3</v>
      </c>
      <c r="AI746" s="6">
        <v>0.75946313244556118</v>
      </c>
      <c r="AJ746" s="6">
        <v>2</v>
      </c>
      <c r="AK746" s="6">
        <v>0.64886891671816038</v>
      </c>
      <c r="AL746" s="6">
        <v>10</v>
      </c>
      <c r="AM746" s="6">
        <v>0.98893101308864684</v>
      </c>
      <c r="AN746" s="6">
        <v>4</v>
      </c>
      <c r="AO746" s="6">
        <v>0.95174354879342704</v>
      </c>
      <c r="AP746" s="6">
        <v>4</v>
      </c>
      <c r="AQ746" s="6">
        <v>0.68880411619060156</v>
      </c>
      <c r="AR746" s="6">
        <v>10</v>
      </c>
      <c r="AS746" s="6">
        <v>0.99999921036931172</v>
      </c>
      <c r="AT746" s="6">
        <v>4</v>
      </c>
      <c r="AU746" s="6">
        <v>0.72172432812598641</v>
      </c>
      <c r="AV746" s="6">
        <v>4</v>
      </c>
      <c r="AW746" s="6">
        <v>0.83873596841384557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51677076364931229</v>
      </c>
      <c r="H747" s="6">
        <v>3</v>
      </c>
      <c r="I747" s="6">
        <v>0.7112238005515108</v>
      </c>
      <c r="J747" s="6">
        <v>2</v>
      </c>
      <c r="K747" s="6">
        <v>0.94506835100329689</v>
      </c>
      <c r="L747" s="6">
        <v>4</v>
      </c>
      <c r="M747" s="6">
        <v>0.98049841683277239</v>
      </c>
      <c r="N747" s="6">
        <v>20</v>
      </c>
      <c r="O747" s="6">
        <v>0.8146901353996383</v>
      </c>
      <c r="P747" s="6">
        <v>3</v>
      </c>
      <c r="Q747" s="6">
        <v>0.8845146345117082</v>
      </c>
      <c r="R747" s="6">
        <v>3</v>
      </c>
      <c r="S747" s="6">
        <v>0.91689712453851679</v>
      </c>
      <c r="T747" s="6">
        <v>15</v>
      </c>
      <c r="U747" s="6">
        <v>0.40886853701448739</v>
      </c>
      <c r="V747" s="6">
        <v>3</v>
      </c>
      <c r="W747" s="6">
        <v>0.89982029303587285</v>
      </c>
      <c r="X747" s="6">
        <v>3</v>
      </c>
      <c r="Y747" s="6">
        <v>0.74174463702684967</v>
      </c>
      <c r="Z747" s="6">
        <v>25</v>
      </c>
      <c r="AA747" s="6">
        <v>0.85908606494240247</v>
      </c>
      <c r="AB747" s="6">
        <v>3</v>
      </c>
      <c r="AC747" s="6">
        <v>0.89916462602637859</v>
      </c>
      <c r="AD747" s="6">
        <v>3</v>
      </c>
      <c r="AE747" s="6">
        <v>0.78566815528180045</v>
      </c>
      <c r="AF747" s="6">
        <v>20</v>
      </c>
      <c r="AG747" s="6">
        <v>0.53419195944572506</v>
      </c>
      <c r="AH747" s="6">
        <v>3</v>
      </c>
      <c r="AI747" s="6">
        <v>0.83441663417643031</v>
      </c>
      <c r="AJ747" s="6">
        <v>3</v>
      </c>
      <c r="AK747" s="6">
        <v>0.81727930987109332</v>
      </c>
      <c r="AL747" s="6">
        <v>10</v>
      </c>
      <c r="AM747" s="6">
        <v>0.64919327649224878</v>
      </c>
      <c r="AN747" s="6">
        <v>4</v>
      </c>
      <c r="AO747" s="6">
        <v>0.98617972313971525</v>
      </c>
      <c r="AP747" s="6">
        <v>4</v>
      </c>
      <c r="AQ747" s="6">
        <v>0.72515767863651226</v>
      </c>
      <c r="AR747" s="6">
        <v>10</v>
      </c>
      <c r="AS747" s="6">
        <v>0.99999670709752164</v>
      </c>
      <c r="AT747" s="6">
        <v>4</v>
      </c>
      <c r="AU747" s="6">
        <v>0.8090057131164019</v>
      </c>
      <c r="AV747" s="6">
        <v>4</v>
      </c>
      <c r="AW747" s="6">
        <v>0.92645605553204302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6196315599919668</v>
      </c>
      <c r="H748" s="6">
        <v>3</v>
      </c>
      <c r="I748" s="6">
        <v>0.59983801213025589</v>
      </c>
      <c r="J748" s="6">
        <v>2</v>
      </c>
      <c r="K748" s="6">
        <v>0.691800347615107</v>
      </c>
      <c r="L748" s="6">
        <v>5</v>
      </c>
      <c r="M748" s="6">
        <v>0.96483646627882724</v>
      </c>
      <c r="N748" s="6">
        <v>20</v>
      </c>
      <c r="O748" s="6">
        <v>0.66643684502803846</v>
      </c>
      <c r="P748" s="6">
        <v>3</v>
      </c>
      <c r="Q748" s="6">
        <v>0.9367417353800459</v>
      </c>
      <c r="R748" s="6">
        <v>3</v>
      </c>
      <c r="S748" s="6">
        <v>0.72488784691800401</v>
      </c>
      <c r="T748" s="6">
        <v>25</v>
      </c>
      <c r="U748" s="6">
        <v>0.72971806628989111</v>
      </c>
      <c r="V748" s="6">
        <v>3</v>
      </c>
      <c r="W748" s="6">
        <v>0.75228442635952764</v>
      </c>
      <c r="X748" s="6">
        <v>2</v>
      </c>
      <c r="Y748" s="6">
        <v>0.72747315569907733</v>
      </c>
      <c r="Z748" s="6">
        <v>20</v>
      </c>
      <c r="AA748" s="6">
        <v>0.49193863297246049</v>
      </c>
      <c r="AB748" s="6">
        <v>2</v>
      </c>
      <c r="AC748" s="6">
        <v>0.72953053825275371</v>
      </c>
      <c r="AD748" s="6">
        <v>3</v>
      </c>
      <c r="AE748" s="6">
        <v>0.530321474847957</v>
      </c>
      <c r="AF748" s="6">
        <v>15</v>
      </c>
      <c r="AG748" s="6">
        <v>0.90011631510762069</v>
      </c>
      <c r="AH748" s="6">
        <v>3</v>
      </c>
      <c r="AI748" s="6">
        <v>0.81225603051803186</v>
      </c>
      <c r="AJ748" s="6">
        <v>2</v>
      </c>
      <c r="AK748" s="6">
        <v>0.81093438048175515</v>
      </c>
      <c r="AL748" s="6">
        <v>10</v>
      </c>
      <c r="AM748" s="6">
        <v>0.754465022774924</v>
      </c>
      <c r="AN748" s="6">
        <v>4</v>
      </c>
      <c r="AO748" s="6">
        <v>0.9634449723554902</v>
      </c>
      <c r="AP748" s="6">
        <v>3</v>
      </c>
      <c r="AQ748" s="6">
        <v>0.55866386585881211</v>
      </c>
      <c r="AR748" s="6">
        <v>10</v>
      </c>
      <c r="AS748" s="6">
        <v>0.99999921036931172</v>
      </c>
      <c r="AT748" s="6">
        <v>4</v>
      </c>
      <c r="AU748" s="6">
        <v>0.49983266828612372</v>
      </c>
      <c r="AV748" s="6">
        <v>3</v>
      </c>
      <c r="AW748" s="6">
        <v>0.56246310396836618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4692213454270831</v>
      </c>
      <c r="H749" s="6">
        <v>4</v>
      </c>
      <c r="I749" s="6">
        <v>0.60846527179948529</v>
      </c>
      <c r="J749" s="6">
        <v>3</v>
      </c>
      <c r="K749" s="6">
        <v>0.58712985239386295</v>
      </c>
      <c r="L749" s="6">
        <v>4</v>
      </c>
      <c r="M749" s="6">
        <v>0.86752032330033169</v>
      </c>
      <c r="N749" s="6">
        <v>20</v>
      </c>
      <c r="O749" s="6">
        <v>0.79770990116573981</v>
      </c>
      <c r="P749" s="6">
        <v>3</v>
      </c>
      <c r="Q749" s="6">
        <v>0.83436027958007419</v>
      </c>
      <c r="R749" s="6">
        <v>3</v>
      </c>
      <c r="S749" s="6">
        <v>0.79311567331209643</v>
      </c>
      <c r="T749" s="6">
        <v>20</v>
      </c>
      <c r="U749" s="6">
        <v>0.5922500805123907</v>
      </c>
      <c r="V749" s="6">
        <v>2</v>
      </c>
      <c r="W749" s="6">
        <v>0.73067568284379136</v>
      </c>
      <c r="X749" s="6">
        <v>2</v>
      </c>
      <c r="Y749" s="6">
        <v>0.79814154705492824</v>
      </c>
      <c r="Z749" s="6">
        <v>20</v>
      </c>
      <c r="AA749" s="6">
        <v>0.86682325596648746</v>
      </c>
      <c r="AB749" s="6">
        <v>3</v>
      </c>
      <c r="AC749" s="6">
        <v>0.56146855957750796</v>
      </c>
      <c r="AD749" s="6">
        <v>3</v>
      </c>
      <c r="AE749" s="6">
        <v>0.60945174783214995</v>
      </c>
      <c r="AF749" s="6">
        <v>10</v>
      </c>
      <c r="AG749" s="6">
        <v>0.52317681168251273</v>
      </c>
      <c r="AH749" s="6">
        <v>3</v>
      </c>
      <c r="AI749" s="6">
        <v>0.67595606341477088</v>
      </c>
      <c r="AJ749" s="6">
        <v>2</v>
      </c>
      <c r="AK749" s="6">
        <v>0.48448699021173508</v>
      </c>
      <c r="AL749" s="6">
        <v>20</v>
      </c>
      <c r="AM749" s="6">
        <v>0.93000257408995923</v>
      </c>
      <c r="AN749" s="6">
        <v>4</v>
      </c>
      <c r="AO749" s="6">
        <v>0.93190635202960059</v>
      </c>
      <c r="AP749" s="6">
        <v>4</v>
      </c>
      <c r="AQ749" s="6">
        <v>0.9224744960572816</v>
      </c>
      <c r="AR749" s="6">
        <v>10</v>
      </c>
      <c r="AS749" s="6">
        <v>0.99999861435166004</v>
      </c>
      <c r="AT749" s="6">
        <v>4</v>
      </c>
      <c r="AU749" s="6">
        <v>0.80010095942133486</v>
      </c>
      <c r="AV749" s="6">
        <v>4</v>
      </c>
      <c r="AW749" s="6">
        <v>0.8870756258923187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3022921571164345</v>
      </c>
      <c r="H750" s="6">
        <v>4</v>
      </c>
      <c r="I750" s="6">
        <v>0.65678685811776516</v>
      </c>
      <c r="J750" s="6">
        <v>2</v>
      </c>
      <c r="K750" s="6">
        <v>0.86255420989461684</v>
      </c>
      <c r="L750" s="6">
        <v>4</v>
      </c>
      <c r="M750" s="6">
        <v>0.97302930408390675</v>
      </c>
      <c r="N750" s="6">
        <v>20</v>
      </c>
      <c r="O750" s="6">
        <v>0.82440627367970398</v>
      </c>
      <c r="P750" s="6">
        <v>3</v>
      </c>
      <c r="Q750" s="6">
        <v>0.49408594460166377</v>
      </c>
      <c r="R750" s="6">
        <v>3</v>
      </c>
      <c r="S750" s="6">
        <v>0.80211169519194736</v>
      </c>
      <c r="T750" s="6">
        <v>15</v>
      </c>
      <c r="U750" s="6">
        <v>0.53367219262871124</v>
      </c>
      <c r="V750" s="6">
        <v>3</v>
      </c>
      <c r="W750" s="6">
        <v>0.77210241178734085</v>
      </c>
      <c r="X750" s="6">
        <v>3</v>
      </c>
      <c r="Y750" s="6">
        <v>0.57762197890883504</v>
      </c>
      <c r="Z750" s="6">
        <v>25</v>
      </c>
      <c r="AA750" s="6">
        <v>0.81779082519546042</v>
      </c>
      <c r="AB750" s="6">
        <v>3</v>
      </c>
      <c r="AC750" s="6">
        <v>0.75946387671979565</v>
      </c>
      <c r="AD750" s="6">
        <v>3</v>
      </c>
      <c r="AE750" s="6">
        <v>0.54685866064189337</v>
      </c>
      <c r="AF750" s="6">
        <v>15</v>
      </c>
      <c r="AG750" s="6">
        <v>0.46365249061204039</v>
      </c>
      <c r="AH750" s="6">
        <v>3</v>
      </c>
      <c r="AI750" s="6">
        <v>0.54223071211749585</v>
      </c>
      <c r="AJ750" s="6">
        <v>3</v>
      </c>
      <c r="AK750" s="6">
        <v>0.76386504354019857</v>
      </c>
      <c r="AL750" s="6">
        <v>15</v>
      </c>
      <c r="AM750" s="6">
        <v>0.67220086289773262</v>
      </c>
      <c r="AN750" s="6">
        <v>4</v>
      </c>
      <c r="AO750" s="6">
        <v>0.95254166514842165</v>
      </c>
      <c r="AP750" s="6">
        <v>4</v>
      </c>
      <c r="AQ750" s="6">
        <v>0.97140056639484162</v>
      </c>
      <c r="AR750" s="6">
        <v>10</v>
      </c>
      <c r="AS750" s="6">
        <v>0.99999789913080683</v>
      </c>
      <c r="AT750" s="6">
        <v>4</v>
      </c>
      <c r="AU750" s="6">
        <v>0.89218853199183257</v>
      </c>
      <c r="AV750" s="6">
        <v>4</v>
      </c>
      <c r="AW750" s="6">
        <v>0.96901773682686609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657582190450386</v>
      </c>
      <c r="J751" s="6">
        <v>2</v>
      </c>
      <c r="K751" s="6">
        <v>0.7997578856958466</v>
      </c>
      <c r="L751" s="6">
        <v>5</v>
      </c>
      <c r="M751" s="6">
        <v>0.99442707239703054</v>
      </c>
      <c r="N751" s="6">
        <v>20</v>
      </c>
      <c r="O751" s="6">
        <v>0.7523473199664874</v>
      </c>
      <c r="P751" s="6">
        <v>4</v>
      </c>
      <c r="Q751" s="6">
        <v>0.75106524762494475</v>
      </c>
      <c r="R751" s="6">
        <v>3</v>
      </c>
      <c r="S751" s="6">
        <v>0.94041713642230795</v>
      </c>
      <c r="T751" s="6">
        <v>25</v>
      </c>
      <c r="U751" s="6">
        <v>0.45549126463327</v>
      </c>
      <c r="V751" s="6">
        <v>3</v>
      </c>
      <c r="W751" s="6">
        <v>0.96550388046194779</v>
      </c>
      <c r="X751" s="6">
        <v>3</v>
      </c>
      <c r="Y751" s="6">
        <v>0.5260902252818983</v>
      </c>
      <c r="Z751" s="6">
        <v>20</v>
      </c>
      <c r="AA751" s="6">
        <v>0.5541930041299723</v>
      </c>
      <c r="AB751" s="6">
        <v>2</v>
      </c>
      <c r="AC751" s="6">
        <v>0.7546530287008042</v>
      </c>
      <c r="AD751" s="6">
        <v>3</v>
      </c>
      <c r="AE751" s="6">
        <v>0.91859212955199854</v>
      </c>
      <c r="AF751" s="6">
        <v>15</v>
      </c>
      <c r="AG751" s="6">
        <v>0.9447967121952412</v>
      </c>
      <c r="AH751" s="6">
        <v>3</v>
      </c>
      <c r="AI751" s="6">
        <v>0.97696674928858074</v>
      </c>
      <c r="AJ751" s="6">
        <v>3</v>
      </c>
      <c r="AK751" s="6">
        <v>0.73624071890302956</v>
      </c>
      <c r="AL751" s="6">
        <v>10</v>
      </c>
      <c r="AM751" s="6">
        <v>0.56185801688596348</v>
      </c>
      <c r="AN751" s="6">
        <v>5</v>
      </c>
      <c r="AO751" s="6">
        <v>0.59261015952825391</v>
      </c>
      <c r="AP751" s="6">
        <v>4</v>
      </c>
      <c r="AQ751" s="6">
        <v>0.92773751167973928</v>
      </c>
      <c r="AR751" s="6">
        <v>10</v>
      </c>
      <c r="AS751" s="6">
        <v>0.99999921036931172</v>
      </c>
      <c r="AT751" s="6">
        <v>4</v>
      </c>
      <c r="AU751" s="6">
        <v>0.56074704798527553</v>
      </c>
      <c r="AV751" s="6">
        <v>3</v>
      </c>
      <c r="AW751" s="6">
        <v>0.70144735400747471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83276360050773768</v>
      </c>
      <c r="H752" s="6">
        <v>4</v>
      </c>
      <c r="I752" s="6">
        <v>0.7359988520272952</v>
      </c>
      <c r="J752" s="6">
        <v>2</v>
      </c>
      <c r="K752" s="6">
        <v>0.59087036748059962</v>
      </c>
      <c r="L752" s="6">
        <v>4</v>
      </c>
      <c r="M752" s="6">
        <v>0.84464011648163373</v>
      </c>
      <c r="N752" s="6">
        <v>20</v>
      </c>
      <c r="O752" s="6">
        <v>0.74705368422439622</v>
      </c>
      <c r="P752" s="6">
        <v>3</v>
      </c>
      <c r="Q752" s="6">
        <v>0.65651098021141441</v>
      </c>
      <c r="R752" s="6">
        <v>3</v>
      </c>
      <c r="S752" s="6">
        <v>0.66708401598628886</v>
      </c>
      <c r="T752" s="6">
        <v>20</v>
      </c>
      <c r="U752" s="6">
        <v>0.56205650018761522</v>
      </c>
      <c r="V752" s="6">
        <v>3</v>
      </c>
      <c r="W752" s="6">
        <v>0.58825167732353811</v>
      </c>
      <c r="X752" s="6">
        <v>4</v>
      </c>
      <c r="Y752" s="6">
        <v>0.72643287157502856</v>
      </c>
      <c r="Z752" s="6">
        <v>20</v>
      </c>
      <c r="AA752" s="6">
        <v>0.74700051830562164</v>
      </c>
      <c r="AB752" s="6">
        <v>3</v>
      </c>
      <c r="AC752" s="6">
        <v>0.69558993230765509</v>
      </c>
      <c r="AD752" s="6">
        <v>3</v>
      </c>
      <c r="AE752" s="6">
        <v>0.7402349819606665</v>
      </c>
      <c r="AF752" s="6">
        <v>10</v>
      </c>
      <c r="AG752" s="6">
        <v>0.51181517778529984</v>
      </c>
      <c r="AH752" s="6">
        <v>3</v>
      </c>
      <c r="AI752" s="6">
        <v>0.72630905438097904</v>
      </c>
      <c r="AJ752" s="6">
        <v>3</v>
      </c>
      <c r="AK752" s="6">
        <v>0.60427378338461735</v>
      </c>
      <c r="AL752" s="6">
        <v>20</v>
      </c>
      <c r="AM752" s="6">
        <v>0.92177739653885749</v>
      </c>
      <c r="AN752" s="6">
        <v>4</v>
      </c>
      <c r="AO752" s="6">
        <v>0.9398019569601912</v>
      </c>
      <c r="AP752" s="6">
        <v>4</v>
      </c>
      <c r="AQ752" s="6">
        <v>0.90345527329430098</v>
      </c>
      <c r="AR752" s="6">
        <v>10</v>
      </c>
      <c r="AS752" s="6">
        <v>0.99999849514813233</v>
      </c>
      <c r="AT752" s="6">
        <v>4</v>
      </c>
      <c r="AU752" s="6">
        <v>0.85636737372262173</v>
      </c>
      <c r="AV752" s="6">
        <v>4</v>
      </c>
      <c r="AW752" s="6">
        <v>0.92793813805182834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50964835045302559</v>
      </c>
      <c r="H753" s="6">
        <v>3</v>
      </c>
      <c r="I753" s="6">
        <v>0.57797963759772364</v>
      </c>
      <c r="J753" s="6">
        <v>2</v>
      </c>
      <c r="K753" s="6">
        <v>0.88026128571092144</v>
      </c>
      <c r="L753" s="6">
        <v>4</v>
      </c>
      <c r="M753" s="6">
        <v>0.89209555294825049</v>
      </c>
      <c r="N753" s="6">
        <v>20</v>
      </c>
      <c r="O753" s="6">
        <v>0.78463160840983637</v>
      </c>
      <c r="P753" s="6">
        <v>4</v>
      </c>
      <c r="Q753" s="6">
        <v>0.61998223783909567</v>
      </c>
      <c r="R753" s="6">
        <v>3</v>
      </c>
      <c r="S753" s="6">
        <v>0.95590526120436103</v>
      </c>
      <c r="T753" s="6">
        <v>25</v>
      </c>
      <c r="U753" s="6">
        <v>0.63781624140504944</v>
      </c>
      <c r="V753" s="6">
        <v>3</v>
      </c>
      <c r="W753" s="6">
        <v>0.94499659941265113</v>
      </c>
      <c r="X753" s="6">
        <v>4</v>
      </c>
      <c r="Y753" s="6">
        <v>0.65945661082830564</v>
      </c>
      <c r="Z753" s="6">
        <v>20</v>
      </c>
      <c r="AA753" s="6">
        <v>0.603423504249749</v>
      </c>
      <c r="AB753" s="6">
        <v>2</v>
      </c>
      <c r="AC753" s="6">
        <v>0.65116552918050341</v>
      </c>
      <c r="AD753" s="6">
        <v>3</v>
      </c>
      <c r="AE753" s="6">
        <v>0.79750250760164443</v>
      </c>
      <c r="AF753" s="6">
        <v>15</v>
      </c>
      <c r="AG753" s="6">
        <v>0.8591579648637877</v>
      </c>
      <c r="AH753" s="6">
        <v>3</v>
      </c>
      <c r="AI753" s="6">
        <v>0.99459166996299408</v>
      </c>
      <c r="AJ753" s="6">
        <v>3</v>
      </c>
      <c r="AK753" s="6">
        <v>0.78564469558093875</v>
      </c>
      <c r="AL753" s="6">
        <v>10</v>
      </c>
      <c r="AM753" s="6">
        <v>0.67863346030538085</v>
      </c>
      <c r="AN753" s="6">
        <v>4</v>
      </c>
      <c r="AO753" s="6">
        <v>0.85070973972030872</v>
      </c>
      <c r="AP753" s="6">
        <v>4</v>
      </c>
      <c r="AQ753" s="6">
        <v>0.58386008811626555</v>
      </c>
      <c r="AR753" s="6">
        <v>10</v>
      </c>
      <c r="AS753" s="6">
        <v>0.99999909116577301</v>
      </c>
      <c r="AT753" s="6">
        <v>4</v>
      </c>
      <c r="AU753" s="6">
        <v>0.46084307280485748</v>
      </c>
      <c r="AV753" s="6">
        <v>4</v>
      </c>
      <c r="AW753" s="6">
        <v>0.55184584942110504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67902882512834595</v>
      </c>
      <c r="H754" s="6">
        <v>4</v>
      </c>
      <c r="I754" s="6">
        <v>0.6629125751564664</v>
      </c>
      <c r="J754" s="6">
        <v>3</v>
      </c>
      <c r="K754" s="6">
        <v>0.55405140928326302</v>
      </c>
      <c r="L754" s="6">
        <v>5</v>
      </c>
      <c r="M754" s="6">
        <v>0.84963665125542975</v>
      </c>
      <c r="N754" s="6">
        <v>20</v>
      </c>
      <c r="O754" s="6">
        <v>0.73050634645917345</v>
      </c>
      <c r="P754" s="6">
        <v>4</v>
      </c>
      <c r="Q754" s="6">
        <v>0.67356979379527571</v>
      </c>
      <c r="R754" s="6">
        <v>3</v>
      </c>
      <c r="S754" s="6">
        <v>0.87631947240883357</v>
      </c>
      <c r="T754" s="6">
        <v>25</v>
      </c>
      <c r="U754" s="6">
        <v>0.35291635669444171</v>
      </c>
      <c r="V754" s="6">
        <v>3</v>
      </c>
      <c r="W754" s="6">
        <v>0.96957337094848384</v>
      </c>
      <c r="X754" s="6">
        <v>4</v>
      </c>
      <c r="Y754" s="6">
        <v>0.70022559310090948</v>
      </c>
      <c r="Z754" s="6">
        <v>20</v>
      </c>
      <c r="AA754" s="6">
        <v>0.41290447837488559</v>
      </c>
      <c r="AB754" s="6">
        <v>2</v>
      </c>
      <c r="AC754" s="6">
        <v>0.83534951572965987</v>
      </c>
      <c r="AD754" s="6">
        <v>3</v>
      </c>
      <c r="AE754" s="6">
        <v>0.87860655213161731</v>
      </c>
      <c r="AF754" s="6">
        <v>15</v>
      </c>
      <c r="AG754" s="6">
        <v>0.79147065937057393</v>
      </c>
      <c r="AH754" s="6">
        <v>3</v>
      </c>
      <c r="AI754" s="6">
        <v>0.9665575068503347</v>
      </c>
      <c r="AJ754" s="6">
        <v>3</v>
      </c>
      <c r="AK754" s="6">
        <v>0.77113296688233601</v>
      </c>
      <c r="AL754" s="6">
        <v>10</v>
      </c>
      <c r="AM754" s="6">
        <v>0.73063940569672581</v>
      </c>
      <c r="AN754" s="6">
        <v>4</v>
      </c>
      <c r="AO754" s="6">
        <v>0.70565427280986093</v>
      </c>
      <c r="AP754" s="6">
        <v>4</v>
      </c>
      <c r="AQ754" s="6">
        <v>0.66695488769101074</v>
      </c>
      <c r="AR754" s="6">
        <v>10</v>
      </c>
      <c r="AS754" s="6">
        <v>0.99999885275865807</v>
      </c>
      <c r="AT754" s="6">
        <v>4</v>
      </c>
      <c r="AU754" s="6">
        <v>0.53138236081858581</v>
      </c>
      <c r="AV754" s="6">
        <v>4</v>
      </c>
      <c r="AW754" s="6">
        <v>0.7532281191372634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4709786323075253</v>
      </c>
      <c r="H755" s="6">
        <v>4</v>
      </c>
      <c r="I755" s="6">
        <v>0.75945921362590829</v>
      </c>
      <c r="J755" s="6">
        <v>2</v>
      </c>
      <c r="K755" s="6">
        <v>0.59063467495033661</v>
      </c>
      <c r="L755" s="6">
        <v>4</v>
      </c>
      <c r="M755" s="6">
        <v>0.56937973207702031</v>
      </c>
      <c r="N755" s="6">
        <v>20</v>
      </c>
      <c r="O755" s="6">
        <v>0.77796775630549164</v>
      </c>
      <c r="P755" s="6">
        <v>3</v>
      </c>
      <c r="Q755" s="6">
        <v>0.74844830672427221</v>
      </c>
      <c r="R755" s="6">
        <v>3</v>
      </c>
      <c r="S755" s="6">
        <v>0.64769680865606039</v>
      </c>
      <c r="T755" s="6">
        <v>20</v>
      </c>
      <c r="U755" s="6">
        <v>0.66627163582205617</v>
      </c>
      <c r="V755" s="6">
        <v>3</v>
      </c>
      <c r="W755" s="6">
        <v>0.55769991388366968</v>
      </c>
      <c r="X755" s="6">
        <v>3</v>
      </c>
      <c r="Y755" s="6">
        <v>0.59218029387481252</v>
      </c>
      <c r="Z755" s="6">
        <v>20</v>
      </c>
      <c r="AA755" s="6">
        <v>0.84056932404892926</v>
      </c>
      <c r="AB755" s="6">
        <v>3</v>
      </c>
      <c r="AC755" s="6">
        <v>0.69874517480749887</v>
      </c>
      <c r="AD755" s="6">
        <v>4</v>
      </c>
      <c r="AE755" s="6">
        <v>0.55564926618157962</v>
      </c>
      <c r="AF755" s="6">
        <v>20</v>
      </c>
      <c r="AG755" s="6">
        <v>0.51756389130728475</v>
      </c>
      <c r="AH755" s="6">
        <v>3</v>
      </c>
      <c r="AI755" s="6">
        <v>0.85097131362136302</v>
      </c>
      <c r="AJ755" s="6">
        <v>3</v>
      </c>
      <c r="AK755" s="6">
        <v>0.87245449586674306</v>
      </c>
      <c r="AL755" s="6">
        <v>10</v>
      </c>
      <c r="AM755" s="6">
        <v>0.97620169227256437</v>
      </c>
      <c r="AN755" s="6">
        <v>4</v>
      </c>
      <c r="AO755" s="6">
        <v>0.96624477171318324</v>
      </c>
      <c r="AP755" s="6">
        <v>4</v>
      </c>
      <c r="AQ755" s="6">
        <v>0.91908258194991965</v>
      </c>
      <c r="AR755" s="6">
        <v>10</v>
      </c>
      <c r="AS755" s="6">
        <v>0.99999921036931172</v>
      </c>
      <c r="AT755" s="6">
        <v>4</v>
      </c>
      <c r="AU755" s="6">
        <v>0.91415542751446088</v>
      </c>
      <c r="AV755" s="6">
        <v>4</v>
      </c>
      <c r="AW755" s="6">
        <v>0.96633793572768867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2355672360246208</v>
      </c>
      <c r="H756" s="6">
        <v>4</v>
      </c>
      <c r="I756" s="6">
        <v>0.57504010085451651</v>
      </c>
      <c r="J756" s="6">
        <v>3</v>
      </c>
      <c r="K756" s="6">
        <v>0.55441121623887046</v>
      </c>
      <c r="L756" s="6">
        <v>4</v>
      </c>
      <c r="M756" s="6">
        <v>0.89157256363477477</v>
      </c>
      <c r="N756" s="6">
        <v>20</v>
      </c>
      <c r="O756" s="6">
        <v>0.80569118907330106</v>
      </c>
      <c r="P756" s="6">
        <v>4</v>
      </c>
      <c r="Q756" s="6">
        <v>0.64666585548389999</v>
      </c>
      <c r="R756" s="6">
        <v>3</v>
      </c>
      <c r="S756" s="6">
        <v>0.83325055144027294</v>
      </c>
      <c r="T756" s="6">
        <v>15</v>
      </c>
      <c r="U756" s="6">
        <v>0.56344198812689239</v>
      </c>
      <c r="V756" s="6">
        <v>3</v>
      </c>
      <c r="W756" s="6">
        <v>0.85036608838618977</v>
      </c>
      <c r="X756" s="6">
        <v>2</v>
      </c>
      <c r="Y756" s="6">
        <v>0.52172278259063454</v>
      </c>
      <c r="Z756" s="6">
        <v>25</v>
      </c>
      <c r="AA756" s="6">
        <v>0.82225513407346851</v>
      </c>
      <c r="AB756" s="6">
        <v>3</v>
      </c>
      <c r="AC756" s="6">
        <v>0.52951783065180036</v>
      </c>
      <c r="AD756" s="6">
        <v>2</v>
      </c>
      <c r="AE756" s="6">
        <v>0.83286156425169</v>
      </c>
      <c r="AF756" s="6">
        <v>15</v>
      </c>
      <c r="AG756" s="6">
        <v>0.47873581891081962</v>
      </c>
      <c r="AH756" s="6">
        <v>3</v>
      </c>
      <c r="AI756" s="6">
        <v>0.90919744242740574</v>
      </c>
      <c r="AJ756" s="6">
        <v>2</v>
      </c>
      <c r="AK756" s="6">
        <v>0.55563870894581624</v>
      </c>
      <c r="AL756" s="6">
        <v>15</v>
      </c>
      <c r="AM756" s="6">
        <v>0.89474577619585727</v>
      </c>
      <c r="AN756" s="6">
        <v>4</v>
      </c>
      <c r="AO756" s="6">
        <v>0.93175078325059446</v>
      </c>
      <c r="AP756" s="6">
        <v>4</v>
      </c>
      <c r="AQ756" s="6">
        <v>0.77182594054024467</v>
      </c>
      <c r="AR756" s="6">
        <v>10</v>
      </c>
      <c r="AS756" s="6">
        <v>0.99999563426852989</v>
      </c>
      <c r="AT756" s="6">
        <v>4</v>
      </c>
      <c r="AU756" s="6">
        <v>0.61069751980152276</v>
      </c>
      <c r="AV756" s="6">
        <v>4</v>
      </c>
      <c r="AW756" s="6">
        <v>0.59868092635096715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500746031289659</v>
      </c>
      <c r="H757" s="6">
        <v>4</v>
      </c>
      <c r="I757" s="6">
        <v>0.70398391577190289</v>
      </c>
      <c r="J757" s="6">
        <v>2</v>
      </c>
      <c r="K757" s="6">
        <v>0.83781106780420322</v>
      </c>
      <c r="L757" s="6">
        <v>5</v>
      </c>
      <c r="M757" s="6">
        <v>0.99839644676758954</v>
      </c>
      <c r="N757" s="6">
        <v>20</v>
      </c>
      <c r="O757" s="6">
        <v>0.73907082770101773</v>
      </c>
      <c r="P757" s="6">
        <v>3</v>
      </c>
      <c r="Q757" s="6">
        <v>0.7849966725488392</v>
      </c>
      <c r="R757" s="6">
        <v>3</v>
      </c>
      <c r="S757" s="6">
        <v>0.6460747175795547</v>
      </c>
      <c r="T757" s="6">
        <v>20</v>
      </c>
      <c r="U757" s="6">
        <v>0.41300193533125062</v>
      </c>
      <c r="V757" s="6">
        <v>2</v>
      </c>
      <c r="W757" s="6">
        <v>0.89319371994728858</v>
      </c>
      <c r="X757" s="6">
        <v>2</v>
      </c>
      <c r="Y757" s="6">
        <v>0.75475630248708292</v>
      </c>
      <c r="Z757" s="6">
        <v>20</v>
      </c>
      <c r="AA757" s="6">
        <v>0.52505487397258432</v>
      </c>
      <c r="AB757" s="6">
        <v>2</v>
      </c>
      <c r="AC757" s="6">
        <v>0.97946644055170895</v>
      </c>
      <c r="AD757" s="6">
        <v>2</v>
      </c>
      <c r="AE757" s="6">
        <v>0.84988103339921039</v>
      </c>
      <c r="AF757" s="6">
        <v>20</v>
      </c>
      <c r="AG757" s="6">
        <v>0.71562270445009724</v>
      </c>
      <c r="AH757" s="6">
        <v>3</v>
      </c>
      <c r="AI757" s="6">
        <v>0.96998889791370191</v>
      </c>
      <c r="AJ757" s="6">
        <v>3</v>
      </c>
      <c r="AK757" s="6">
        <v>0.61947215280796564</v>
      </c>
      <c r="AL757" s="6">
        <v>10</v>
      </c>
      <c r="AM757" s="6">
        <v>0.98178930369893225</v>
      </c>
      <c r="AN757" s="6">
        <v>4</v>
      </c>
      <c r="AO757" s="6">
        <v>0.96887023739082534</v>
      </c>
      <c r="AP757" s="6">
        <v>4</v>
      </c>
      <c r="AQ757" s="6">
        <v>0.90981109402894245</v>
      </c>
      <c r="AR757" s="6">
        <v>10</v>
      </c>
      <c r="AS757" s="6">
        <v>0.99999980638736874</v>
      </c>
      <c r="AT757" s="6">
        <v>4</v>
      </c>
      <c r="AU757" s="6">
        <v>0.47430106532576288</v>
      </c>
      <c r="AV757" s="6">
        <v>4</v>
      </c>
      <c r="AW757" s="6">
        <v>0.92588852958495138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4521709333651855</v>
      </c>
      <c r="H758" s="6">
        <v>2</v>
      </c>
      <c r="I758" s="6">
        <v>0.41341549523942189</v>
      </c>
      <c r="J758" s="6">
        <v>2</v>
      </c>
      <c r="K758" s="6">
        <v>0.48038817691362962</v>
      </c>
      <c r="L758" s="6">
        <v>5</v>
      </c>
      <c r="M758" s="6">
        <v>0.99190155354494103</v>
      </c>
      <c r="N758" s="6">
        <v>20</v>
      </c>
      <c r="O758" s="6">
        <v>0.74589605869049136</v>
      </c>
      <c r="P758" s="6">
        <v>3</v>
      </c>
      <c r="Q758" s="6">
        <v>0.91692728636551235</v>
      </c>
      <c r="R758" s="6">
        <v>3</v>
      </c>
      <c r="S758" s="6">
        <v>0.74910351555574872</v>
      </c>
      <c r="T758" s="6">
        <v>20</v>
      </c>
      <c r="U758" s="6">
        <v>0.55669587141269139</v>
      </c>
      <c r="V758" s="6">
        <v>2</v>
      </c>
      <c r="W758" s="6">
        <v>0.85108380244381998</v>
      </c>
      <c r="X758" s="6">
        <v>2</v>
      </c>
      <c r="Y758" s="6">
        <v>0.85114900647153358</v>
      </c>
      <c r="Z758" s="6">
        <v>20</v>
      </c>
      <c r="AA758" s="6">
        <v>0.82091064683659931</v>
      </c>
      <c r="AB758" s="6">
        <v>2</v>
      </c>
      <c r="AC758" s="6">
        <v>0.99436554303167435</v>
      </c>
      <c r="AD758" s="6">
        <v>2</v>
      </c>
      <c r="AE758" s="6">
        <v>0.81146277087931384</v>
      </c>
      <c r="AF758" s="6">
        <v>20</v>
      </c>
      <c r="AG758" s="6">
        <v>0.83889566216827838</v>
      </c>
      <c r="AH758" s="6">
        <v>2</v>
      </c>
      <c r="AI758" s="6">
        <v>0.93789904847021111</v>
      </c>
      <c r="AJ758" s="6">
        <v>2</v>
      </c>
      <c r="AK758" s="6">
        <v>0.66813722493047967</v>
      </c>
      <c r="AL758" s="6">
        <v>10</v>
      </c>
      <c r="AM758" s="6">
        <v>0.98165385753611245</v>
      </c>
      <c r="AN758" s="6">
        <v>4</v>
      </c>
      <c r="AO758" s="6">
        <v>0.79787561069847868</v>
      </c>
      <c r="AP758" s="6">
        <v>4</v>
      </c>
      <c r="AQ758" s="6">
        <v>0.88708744181834953</v>
      </c>
      <c r="AR758" s="6">
        <v>10</v>
      </c>
      <c r="AS758" s="6">
        <v>0.99999897196212839</v>
      </c>
      <c r="AT758" s="6">
        <v>3</v>
      </c>
      <c r="AU758" s="6">
        <v>0.7192427906700638</v>
      </c>
      <c r="AV758" s="6">
        <v>3</v>
      </c>
      <c r="AW758" s="6">
        <v>0.81180115647270812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6772354232899036</v>
      </c>
      <c r="H759" s="6">
        <v>3</v>
      </c>
      <c r="I759" s="6">
        <v>0.76711729677875684</v>
      </c>
      <c r="J759" s="6">
        <v>2</v>
      </c>
      <c r="K759" s="6">
        <v>0.53578093757792333</v>
      </c>
      <c r="L759" s="6">
        <v>5</v>
      </c>
      <c r="M759" s="6">
        <v>0.79687590097555072</v>
      </c>
      <c r="N759" s="6">
        <v>20</v>
      </c>
      <c r="O759" s="6">
        <v>0.81673122190902614</v>
      </c>
      <c r="P759" s="6">
        <v>3</v>
      </c>
      <c r="Q759" s="6">
        <v>0.74450608025066389</v>
      </c>
      <c r="R759" s="6">
        <v>3</v>
      </c>
      <c r="S759" s="6">
        <v>0.57420706918920394</v>
      </c>
      <c r="T759" s="6">
        <v>15</v>
      </c>
      <c r="U759" s="6">
        <v>0.58112451706869861</v>
      </c>
      <c r="V759" s="6">
        <v>2</v>
      </c>
      <c r="W759" s="6">
        <v>0.99615342708793975</v>
      </c>
      <c r="X759" s="6">
        <v>2</v>
      </c>
      <c r="Y759" s="6">
        <v>0.98060913410110406</v>
      </c>
      <c r="Z759" s="6">
        <v>25</v>
      </c>
      <c r="AA759" s="6">
        <v>0.83815629193591668</v>
      </c>
      <c r="AB759" s="6">
        <v>2</v>
      </c>
      <c r="AC759" s="6">
        <v>0.99260342956676828</v>
      </c>
      <c r="AD759" s="6">
        <v>2</v>
      </c>
      <c r="AE759" s="6">
        <v>0.82658027500061459</v>
      </c>
      <c r="AF759" s="6">
        <v>20</v>
      </c>
      <c r="AG759" s="6">
        <v>0.6582646927026885</v>
      </c>
      <c r="AH759" s="6">
        <v>2</v>
      </c>
      <c r="AI759" s="6">
        <v>0.98580967637525563</v>
      </c>
      <c r="AJ759" s="6">
        <v>2</v>
      </c>
      <c r="AK759" s="6">
        <v>0.93405099475963849</v>
      </c>
      <c r="AL759" s="6">
        <v>10</v>
      </c>
      <c r="AM759" s="6">
        <v>0.52758752670157116</v>
      </c>
      <c r="AN759" s="6">
        <v>4</v>
      </c>
      <c r="AO759" s="6">
        <v>0.96639716246201901</v>
      </c>
      <c r="AP759" s="6">
        <v>4</v>
      </c>
      <c r="AQ759" s="6">
        <v>0.85953808886379257</v>
      </c>
      <c r="AR759" s="6">
        <v>10</v>
      </c>
      <c r="AS759" s="6">
        <v>0.99999563426852989</v>
      </c>
      <c r="AT759" s="6">
        <v>4</v>
      </c>
      <c r="AU759" s="6">
        <v>0.58802665528125575</v>
      </c>
      <c r="AV759" s="6">
        <v>4</v>
      </c>
      <c r="AW759" s="6">
        <v>0.6127515236500608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5600507748460946</v>
      </c>
      <c r="H760" s="6">
        <v>3</v>
      </c>
      <c r="I760" s="6">
        <v>0.51536497499984946</v>
      </c>
      <c r="J760" s="6">
        <v>4</v>
      </c>
      <c r="K760" s="6">
        <v>0.61769227650061753</v>
      </c>
      <c r="L760" s="6">
        <v>5</v>
      </c>
      <c r="M760" s="6">
        <v>0.9968087329521661</v>
      </c>
      <c r="N760" s="6">
        <v>20</v>
      </c>
      <c r="O760" s="6">
        <v>0.7389656801840242</v>
      </c>
      <c r="P760" s="6">
        <v>3</v>
      </c>
      <c r="Q760" s="6">
        <v>0.78501798549782087</v>
      </c>
      <c r="R760" s="6">
        <v>3</v>
      </c>
      <c r="S760" s="6">
        <v>0.76377988497374671</v>
      </c>
      <c r="T760" s="6">
        <v>25</v>
      </c>
      <c r="U760" s="6">
        <v>0.3671591036281428</v>
      </c>
      <c r="V760" s="6">
        <v>2</v>
      </c>
      <c r="W760" s="6">
        <v>0.98897485337216973</v>
      </c>
      <c r="X760" s="6">
        <v>2</v>
      </c>
      <c r="Y760" s="6">
        <v>0.97947044657764315</v>
      </c>
      <c r="Z760" s="6">
        <v>20</v>
      </c>
      <c r="AA760" s="6">
        <v>0.49014778074032223</v>
      </c>
      <c r="AB760" s="6">
        <v>2</v>
      </c>
      <c r="AC760" s="6">
        <v>0.99870714705538843</v>
      </c>
      <c r="AD760" s="6">
        <v>2</v>
      </c>
      <c r="AE760" s="6">
        <v>0.93051940382560561</v>
      </c>
      <c r="AF760" s="6">
        <v>15</v>
      </c>
      <c r="AG760" s="6">
        <v>0.85887876671699637</v>
      </c>
      <c r="AH760" s="6">
        <v>2</v>
      </c>
      <c r="AI760" s="6">
        <v>0.9969068162806759</v>
      </c>
      <c r="AJ760" s="6">
        <v>2</v>
      </c>
      <c r="AK760" s="6">
        <v>0.96768866742382142</v>
      </c>
      <c r="AL760" s="6">
        <v>10</v>
      </c>
      <c r="AM760" s="6">
        <v>0.67887177034617363</v>
      </c>
      <c r="AN760" s="6">
        <v>4</v>
      </c>
      <c r="AO760" s="6">
        <v>0.93190843018308278</v>
      </c>
      <c r="AP760" s="6">
        <v>4</v>
      </c>
      <c r="AQ760" s="6">
        <v>0.91860602336302966</v>
      </c>
      <c r="AR760" s="6">
        <v>10</v>
      </c>
      <c r="AS760" s="6">
        <v>0.99999849514813233</v>
      </c>
      <c r="AT760" s="6">
        <v>3</v>
      </c>
      <c r="AU760" s="6">
        <v>0.67132493794072245</v>
      </c>
      <c r="AV760" s="6">
        <v>3</v>
      </c>
      <c r="AW760" s="6">
        <v>0.89780406043026117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54485371129069282</v>
      </c>
      <c r="H761" s="6">
        <v>4</v>
      </c>
      <c r="I761" s="6">
        <v>0.6382748110854779</v>
      </c>
      <c r="J761" s="6">
        <v>3</v>
      </c>
      <c r="K761" s="6">
        <v>0.50578255765941804</v>
      </c>
      <c r="L761" s="6">
        <v>5</v>
      </c>
      <c r="M761" s="6">
        <v>0.96419945427318954</v>
      </c>
      <c r="N761" s="6">
        <v>20</v>
      </c>
      <c r="O761" s="6">
        <v>0.7861600903517747</v>
      </c>
      <c r="P761" s="6">
        <v>3</v>
      </c>
      <c r="Q761" s="6">
        <v>0.94261971703465142</v>
      </c>
      <c r="R761" s="6">
        <v>3</v>
      </c>
      <c r="S761" s="6">
        <v>0.69105165778401711</v>
      </c>
      <c r="T761" s="6">
        <v>20</v>
      </c>
      <c r="U761" s="6">
        <v>0.43923732866140602</v>
      </c>
      <c r="V761" s="6">
        <v>2</v>
      </c>
      <c r="W761" s="6">
        <v>0.93213437640269092</v>
      </c>
      <c r="X761" s="6">
        <v>2</v>
      </c>
      <c r="Y761" s="6">
        <v>0.70568117286345222</v>
      </c>
      <c r="Z761" s="6">
        <v>20</v>
      </c>
      <c r="AA761" s="6">
        <v>0.75521202601447079</v>
      </c>
      <c r="AB761" s="6">
        <v>2</v>
      </c>
      <c r="AC761" s="6">
        <v>0.98174369671793982</v>
      </c>
      <c r="AD761" s="6">
        <v>2</v>
      </c>
      <c r="AE761" s="6">
        <v>0.5916081630391905</v>
      </c>
      <c r="AF761" s="6">
        <v>20</v>
      </c>
      <c r="AG761" s="6">
        <v>0.41903886784878441</v>
      </c>
      <c r="AH761" s="6">
        <v>2</v>
      </c>
      <c r="AI761" s="6">
        <v>0.94454299654595886</v>
      </c>
      <c r="AJ761" s="6">
        <v>2</v>
      </c>
      <c r="AK761" s="6">
        <v>0.7008052135228493</v>
      </c>
      <c r="AL761" s="6">
        <v>10</v>
      </c>
      <c r="AM761" s="6">
        <v>0.97801843640024999</v>
      </c>
      <c r="AN761" s="6">
        <v>4</v>
      </c>
      <c r="AO761" s="6">
        <v>0.93942465712104539</v>
      </c>
      <c r="AP761" s="6">
        <v>4</v>
      </c>
      <c r="AQ761" s="6">
        <v>0.89904773323212961</v>
      </c>
      <c r="AR761" s="6">
        <v>10</v>
      </c>
      <c r="AS761" s="6">
        <v>0.99999921036931172</v>
      </c>
      <c r="AT761" s="6">
        <v>3</v>
      </c>
      <c r="AU761" s="6">
        <v>0.87347250213573735</v>
      </c>
      <c r="AV761" s="6">
        <v>3</v>
      </c>
      <c r="AW761" s="6">
        <v>0.90678147004758558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43502713958023392</v>
      </c>
      <c r="H762" s="6">
        <v>3</v>
      </c>
      <c r="I762" s="6">
        <v>0.56848408551525176</v>
      </c>
      <c r="J762" s="6">
        <v>2</v>
      </c>
      <c r="K762" s="6">
        <v>0.85695842826771673</v>
      </c>
      <c r="L762" s="6">
        <v>4</v>
      </c>
      <c r="M762" s="6">
        <v>0.87745778768630545</v>
      </c>
      <c r="N762" s="6">
        <v>20</v>
      </c>
      <c r="O762" s="6">
        <v>0.81793642945664868</v>
      </c>
      <c r="P762" s="6">
        <v>3</v>
      </c>
      <c r="Q762" s="6">
        <v>0.8154258474456425</v>
      </c>
      <c r="R762" s="6">
        <v>3</v>
      </c>
      <c r="S762" s="6">
        <v>0.84211426272317025</v>
      </c>
      <c r="T762" s="6">
        <v>20</v>
      </c>
      <c r="U762" s="6">
        <v>0.39569603929658531</v>
      </c>
      <c r="V762" s="6">
        <v>2</v>
      </c>
      <c r="W762" s="6">
        <v>0.93236944745004524</v>
      </c>
      <c r="X762" s="6">
        <v>2</v>
      </c>
      <c r="Y762" s="6">
        <v>0.9521778323009622</v>
      </c>
      <c r="Z762" s="6">
        <v>20</v>
      </c>
      <c r="AA762" s="6">
        <v>0.67667031770893638</v>
      </c>
      <c r="AB762" s="6">
        <v>2</v>
      </c>
      <c r="AC762" s="6">
        <v>0.91487451059758074</v>
      </c>
      <c r="AD762" s="6">
        <v>2</v>
      </c>
      <c r="AE762" s="6">
        <v>0.81703556815199219</v>
      </c>
      <c r="AF762" s="6">
        <v>20</v>
      </c>
      <c r="AG762" s="6">
        <v>0.81701734029179918</v>
      </c>
      <c r="AH762" s="6">
        <v>2</v>
      </c>
      <c r="AI762" s="6">
        <v>0.98530913934398534</v>
      </c>
      <c r="AJ762" s="6">
        <v>2</v>
      </c>
      <c r="AK762" s="6">
        <v>0.92789646528581737</v>
      </c>
      <c r="AL762" s="6">
        <v>10</v>
      </c>
      <c r="AM762" s="6">
        <v>0.98826925604647897</v>
      </c>
      <c r="AN762" s="6">
        <v>4</v>
      </c>
      <c r="AO762" s="6">
        <v>0.98582856664126139</v>
      </c>
      <c r="AP762" s="6">
        <v>4</v>
      </c>
      <c r="AQ762" s="6">
        <v>0.84497269141438081</v>
      </c>
      <c r="AR762" s="6">
        <v>10</v>
      </c>
      <c r="AS762" s="6">
        <v>0.99999980638736874</v>
      </c>
      <c r="AT762" s="6">
        <v>4</v>
      </c>
      <c r="AU762" s="6">
        <v>0.57838171020395779</v>
      </c>
      <c r="AV762" s="6">
        <v>4</v>
      </c>
      <c r="AW762" s="6">
        <v>0.8929815848382131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3819351281803849</v>
      </c>
      <c r="H763" s="6">
        <v>3</v>
      </c>
      <c r="I763" s="6">
        <v>0.49203340423893149</v>
      </c>
      <c r="J763" s="6">
        <v>4</v>
      </c>
      <c r="K763" s="6">
        <v>0.43150007268991553</v>
      </c>
      <c r="L763" s="6">
        <v>5</v>
      </c>
      <c r="M763" s="6">
        <v>0.98954172011864605</v>
      </c>
      <c r="N763" s="6">
        <v>20</v>
      </c>
      <c r="O763" s="6">
        <v>0.56835963523363853</v>
      </c>
      <c r="P763" s="6">
        <v>3</v>
      </c>
      <c r="Q763" s="6">
        <v>0.95683878925327326</v>
      </c>
      <c r="R763" s="6">
        <v>3</v>
      </c>
      <c r="S763" s="6">
        <v>0.70538219676117009</v>
      </c>
      <c r="T763" s="6">
        <v>20</v>
      </c>
      <c r="U763" s="6">
        <v>0.43679932494859142</v>
      </c>
      <c r="V763" s="6">
        <v>2</v>
      </c>
      <c r="W763" s="6">
        <v>0.996760173899778</v>
      </c>
      <c r="X763" s="6">
        <v>2</v>
      </c>
      <c r="Y763" s="6">
        <v>0.98714792147089458</v>
      </c>
      <c r="Z763" s="6">
        <v>20</v>
      </c>
      <c r="AA763" s="6">
        <v>0.55470782239070526</v>
      </c>
      <c r="AB763" s="6">
        <v>2</v>
      </c>
      <c r="AC763" s="6">
        <v>0.99566996076970482</v>
      </c>
      <c r="AD763" s="6">
        <v>2</v>
      </c>
      <c r="AE763" s="6">
        <v>0.92837723088100643</v>
      </c>
      <c r="AF763" s="6">
        <v>20</v>
      </c>
      <c r="AG763" s="6">
        <v>0.7446848725155939</v>
      </c>
      <c r="AH763" s="6">
        <v>2</v>
      </c>
      <c r="AI763" s="6">
        <v>0.93987093155680435</v>
      </c>
      <c r="AJ763" s="6">
        <v>2</v>
      </c>
      <c r="AK763" s="6">
        <v>0.92173464549461037</v>
      </c>
      <c r="AL763" s="6">
        <v>10</v>
      </c>
      <c r="AM763" s="6">
        <v>0.98555013897162547</v>
      </c>
      <c r="AN763" s="6">
        <v>4</v>
      </c>
      <c r="AO763" s="6">
        <v>0.90433903516512082</v>
      </c>
      <c r="AP763" s="6">
        <v>4</v>
      </c>
      <c r="AQ763" s="6">
        <v>0.8212389946530394</v>
      </c>
      <c r="AR763" s="6">
        <v>10</v>
      </c>
      <c r="AS763" s="6">
        <v>0.99999980638736874</v>
      </c>
      <c r="AT763" s="6">
        <v>3</v>
      </c>
      <c r="AU763" s="6">
        <v>0.73567334757549507</v>
      </c>
      <c r="AV763" s="6">
        <v>3</v>
      </c>
      <c r="AW763" s="6">
        <v>0.91946590091755875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1428317505238028</v>
      </c>
      <c r="H764" s="6">
        <v>2</v>
      </c>
      <c r="I764" s="6">
        <v>0.4497175769603996</v>
      </c>
      <c r="J764" s="6">
        <v>2</v>
      </c>
      <c r="K764" s="6">
        <v>0.42257170525722121</v>
      </c>
      <c r="L764" s="6">
        <v>5</v>
      </c>
      <c r="M764" s="6">
        <v>0.94972360388376986</v>
      </c>
      <c r="N764" s="6">
        <v>20</v>
      </c>
      <c r="O764" s="6">
        <v>0.70440317146958409</v>
      </c>
      <c r="P764" s="6">
        <v>3</v>
      </c>
      <c r="Q764" s="6">
        <v>0.94499254727592064</v>
      </c>
      <c r="R764" s="6">
        <v>3</v>
      </c>
      <c r="S764" s="6">
        <v>0.78567419709314523</v>
      </c>
      <c r="T764" s="6">
        <v>20</v>
      </c>
      <c r="U764" s="6">
        <v>0.62385441944710174</v>
      </c>
      <c r="V764" s="6">
        <v>3</v>
      </c>
      <c r="W764" s="6">
        <v>0.58827597261950604</v>
      </c>
      <c r="X764" s="6">
        <v>2</v>
      </c>
      <c r="Y764" s="6">
        <v>0.60373897201248916</v>
      </c>
      <c r="Z764" s="6">
        <v>20</v>
      </c>
      <c r="AA764" s="6">
        <v>0.7471403848351561</v>
      </c>
      <c r="AB764" s="6">
        <v>2</v>
      </c>
      <c r="AC764" s="6">
        <v>0.77648201366778646</v>
      </c>
      <c r="AD764" s="6">
        <v>2</v>
      </c>
      <c r="AE764" s="6">
        <v>0.8346349043901421</v>
      </c>
      <c r="AF764" s="6">
        <v>20</v>
      </c>
      <c r="AG764" s="6">
        <v>0.34674064473741428</v>
      </c>
      <c r="AH764" s="6">
        <v>3</v>
      </c>
      <c r="AI764" s="6">
        <v>0.91967809215481788</v>
      </c>
      <c r="AJ764" s="6">
        <v>2</v>
      </c>
      <c r="AK764" s="6">
        <v>0.74684949007028945</v>
      </c>
      <c r="AL764" s="6">
        <v>10</v>
      </c>
      <c r="AM764" s="6">
        <v>0.97827209000662763</v>
      </c>
      <c r="AN764" s="6">
        <v>4</v>
      </c>
      <c r="AO764" s="6">
        <v>0.98056352310862349</v>
      </c>
      <c r="AP764" s="6">
        <v>4</v>
      </c>
      <c r="AQ764" s="6">
        <v>0.82794108542228462</v>
      </c>
      <c r="AR764" s="6">
        <v>10</v>
      </c>
      <c r="AS764" s="6">
        <v>0.99999909116577301</v>
      </c>
      <c r="AT764" s="6">
        <v>3</v>
      </c>
      <c r="AU764" s="6">
        <v>0.65914783323128423</v>
      </c>
      <c r="AV764" s="6">
        <v>3</v>
      </c>
      <c r="AW764" s="6">
        <v>0.69672332377872492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60879281768458859</v>
      </c>
      <c r="H765" s="6">
        <v>2</v>
      </c>
      <c r="I765" s="6">
        <v>0.58088028109379353</v>
      </c>
      <c r="J765" s="6">
        <v>2</v>
      </c>
      <c r="K765" s="6">
        <v>0.68105421168669067</v>
      </c>
      <c r="L765" s="6">
        <v>4</v>
      </c>
      <c r="M765" s="6">
        <v>0.68737365560177921</v>
      </c>
      <c r="N765" s="6">
        <v>20</v>
      </c>
      <c r="O765" s="6">
        <v>0.84096215501826521</v>
      </c>
      <c r="P765" s="6">
        <v>3</v>
      </c>
      <c r="Q765" s="6">
        <v>0.86396010155512104</v>
      </c>
      <c r="R765" s="6">
        <v>3</v>
      </c>
      <c r="S765" s="6">
        <v>0.8661564573950834</v>
      </c>
      <c r="T765" s="6">
        <v>25</v>
      </c>
      <c r="U765" s="6">
        <v>0.48548436290406971</v>
      </c>
      <c r="V765" s="6">
        <v>3</v>
      </c>
      <c r="W765" s="6">
        <v>0.70469666582495083</v>
      </c>
      <c r="X765" s="6">
        <v>2</v>
      </c>
      <c r="Y765" s="6">
        <v>0.9379813714823878</v>
      </c>
      <c r="Z765" s="6">
        <v>20</v>
      </c>
      <c r="AA765" s="6">
        <v>0.56318170989168814</v>
      </c>
      <c r="AB765" s="6">
        <v>3</v>
      </c>
      <c r="AC765" s="6">
        <v>0.75259267785685868</v>
      </c>
      <c r="AD765" s="6">
        <v>2</v>
      </c>
      <c r="AE765" s="6">
        <v>0.8167712018808404</v>
      </c>
      <c r="AF765" s="6">
        <v>15</v>
      </c>
      <c r="AG765" s="6">
        <v>0.91817086337504983</v>
      </c>
      <c r="AH765" s="6">
        <v>2</v>
      </c>
      <c r="AI765" s="6">
        <v>0.58964096571498692</v>
      </c>
      <c r="AJ765" s="6">
        <v>2</v>
      </c>
      <c r="AK765" s="6">
        <v>0.85126568146198844</v>
      </c>
      <c r="AL765" s="6">
        <v>10</v>
      </c>
      <c r="AM765" s="6">
        <v>0.75461590068514883</v>
      </c>
      <c r="AN765" s="6">
        <v>4</v>
      </c>
      <c r="AO765" s="6">
        <v>0.91415672104530599</v>
      </c>
      <c r="AP765" s="6">
        <v>4</v>
      </c>
      <c r="AQ765" s="6">
        <v>0.66691705241343979</v>
      </c>
      <c r="AR765" s="6">
        <v>10</v>
      </c>
      <c r="AS765" s="6">
        <v>0.99999944877650193</v>
      </c>
      <c r="AT765" s="6">
        <v>3</v>
      </c>
      <c r="AU765" s="6">
        <v>0.41442458626779671</v>
      </c>
      <c r="AV765" s="6">
        <v>3</v>
      </c>
      <c r="AW765" s="6">
        <v>0.55301353620093585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6483442785253244</v>
      </c>
      <c r="H766" s="6">
        <v>3</v>
      </c>
      <c r="I766" s="6">
        <v>0.55780195441678782</v>
      </c>
      <c r="J766" s="6">
        <v>2</v>
      </c>
      <c r="K766" s="6">
        <v>0.70220085334752735</v>
      </c>
      <c r="L766" s="6">
        <v>5</v>
      </c>
      <c r="M766" s="6">
        <v>0.52980137861777377</v>
      </c>
      <c r="N766" s="6">
        <v>20</v>
      </c>
      <c r="O766" s="6">
        <v>0.76281837245443174</v>
      </c>
      <c r="P766" s="6">
        <v>3</v>
      </c>
      <c r="Q766" s="6">
        <v>0.97856893006762946</v>
      </c>
      <c r="R766" s="6">
        <v>3</v>
      </c>
      <c r="S766" s="6">
        <v>0.68698368171778101</v>
      </c>
      <c r="T766" s="6">
        <v>20</v>
      </c>
      <c r="U766" s="6">
        <v>0.419784665655906</v>
      </c>
      <c r="V766" s="6">
        <v>2</v>
      </c>
      <c r="W766" s="6">
        <v>0.5620694276357846</v>
      </c>
      <c r="X766" s="6">
        <v>2</v>
      </c>
      <c r="Y766" s="6">
        <v>0.97677175739443789</v>
      </c>
      <c r="Z766" s="6">
        <v>20</v>
      </c>
      <c r="AA766" s="6">
        <v>0.52676120214150013</v>
      </c>
      <c r="AB766" s="6">
        <v>3</v>
      </c>
      <c r="AC766" s="6">
        <v>0.8796316840278573</v>
      </c>
      <c r="AD766" s="6">
        <v>2</v>
      </c>
      <c r="AE766" s="6">
        <v>0.94546299658057564</v>
      </c>
      <c r="AF766" s="6">
        <v>20</v>
      </c>
      <c r="AG766" s="6">
        <v>0.91837231379534567</v>
      </c>
      <c r="AH766" s="6">
        <v>3</v>
      </c>
      <c r="AI766" s="6">
        <v>0.86986547128235958</v>
      </c>
      <c r="AJ766" s="6">
        <v>2</v>
      </c>
      <c r="AK766" s="6">
        <v>0.77583983367939147</v>
      </c>
      <c r="AL766" s="6">
        <v>10</v>
      </c>
      <c r="AM766" s="6">
        <v>0.99049444612708859</v>
      </c>
      <c r="AN766" s="6">
        <v>4</v>
      </c>
      <c r="AO766" s="6">
        <v>0.98281798573392098</v>
      </c>
      <c r="AP766" s="6">
        <v>4</v>
      </c>
      <c r="AQ766" s="6">
        <v>0.81639403054294379</v>
      </c>
      <c r="AR766" s="6">
        <v>10</v>
      </c>
      <c r="AS766" s="6">
        <v>0.99999980638736874</v>
      </c>
      <c r="AT766" s="6">
        <v>3</v>
      </c>
      <c r="AU766" s="6">
        <v>0.53130090614633252</v>
      </c>
      <c r="AV766" s="6">
        <v>3</v>
      </c>
      <c r="AW766" s="6">
        <v>0.71074151970215971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2588652356754269</v>
      </c>
      <c r="H767" s="6">
        <v>4</v>
      </c>
      <c r="I767" s="6">
        <v>0.62761720785006003</v>
      </c>
      <c r="J767" s="6">
        <v>3</v>
      </c>
      <c r="K767" s="6">
        <v>0.58772339995498368</v>
      </c>
      <c r="L767" s="6">
        <v>4</v>
      </c>
      <c r="M767" s="6">
        <v>0.41517555255234118</v>
      </c>
      <c r="N767" s="6">
        <v>20</v>
      </c>
      <c r="O767" s="6">
        <v>0.71357716353578982</v>
      </c>
      <c r="P767" s="6">
        <v>3</v>
      </c>
      <c r="Q767" s="6">
        <v>0.93044757515267018</v>
      </c>
      <c r="R767" s="6">
        <v>3</v>
      </c>
      <c r="S767" s="6">
        <v>0.7109002886586574</v>
      </c>
      <c r="T767" s="6">
        <v>20</v>
      </c>
      <c r="U767" s="6">
        <v>0.48796865829344771</v>
      </c>
      <c r="V767" s="6">
        <v>2</v>
      </c>
      <c r="W767" s="6">
        <v>0.67770738482875081</v>
      </c>
      <c r="X767" s="6">
        <v>2</v>
      </c>
      <c r="Y767" s="6">
        <v>0.79792539171073262</v>
      </c>
      <c r="Z767" s="6">
        <v>20</v>
      </c>
      <c r="AA767" s="6">
        <v>0.77028125853875828</v>
      </c>
      <c r="AB767" s="6">
        <v>3</v>
      </c>
      <c r="AC767" s="6">
        <v>0.93788761555049394</v>
      </c>
      <c r="AD767" s="6">
        <v>2</v>
      </c>
      <c r="AE767" s="6">
        <v>0.5216837591859903</v>
      </c>
      <c r="AF767" s="6">
        <v>20</v>
      </c>
      <c r="AG767" s="6">
        <v>0.47506143332240552</v>
      </c>
      <c r="AH767" s="6">
        <v>3</v>
      </c>
      <c r="AI767" s="6">
        <v>0.58619935559382741</v>
      </c>
      <c r="AJ767" s="6">
        <v>3</v>
      </c>
      <c r="AK767" s="6">
        <v>0.60120001268731471</v>
      </c>
      <c r="AL767" s="6">
        <v>10</v>
      </c>
      <c r="AM767" s="6">
        <v>0.9881693707912409</v>
      </c>
      <c r="AN767" s="6">
        <v>4</v>
      </c>
      <c r="AO767" s="6">
        <v>0.98785877770140451</v>
      </c>
      <c r="AP767" s="6">
        <v>4</v>
      </c>
      <c r="AQ767" s="6">
        <v>0.84571450573483464</v>
      </c>
      <c r="AR767" s="6">
        <v>10</v>
      </c>
      <c r="AS767" s="6">
        <v>0.99999909116577301</v>
      </c>
      <c r="AT767" s="6">
        <v>3</v>
      </c>
      <c r="AU767" s="6">
        <v>0.76172332483242577</v>
      </c>
      <c r="AV767" s="6">
        <v>3</v>
      </c>
      <c r="AW767" s="6">
        <v>0.71535582695708411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7769965375629</v>
      </c>
      <c r="H768" s="6">
        <v>3</v>
      </c>
      <c r="I768" s="6">
        <v>0.62199024477961906</v>
      </c>
      <c r="J768" s="6">
        <v>2</v>
      </c>
      <c r="K768" s="6">
        <v>0.95279147337478198</v>
      </c>
      <c r="L768" s="6">
        <v>3</v>
      </c>
      <c r="M768" s="6">
        <v>0.49563069307536478</v>
      </c>
      <c r="N768" s="6">
        <v>20</v>
      </c>
      <c r="O768" s="6">
        <v>0.82706755539269305</v>
      </c>
      <c r="P768" s="6">
        <v>3</v>
      </c>
      <c r="Q768" s="6">
        <v>0.9228563780495721</v>
      </c>
      <c r="R768" s="6">
        <v>3</v>
      </c>
      <c r="S768" s="6">
        <v>0.93020016017314278</v>
      </c>
      <c r="T768" s="6">
        <v>20</v>
      </c>
      <c r="U768" s="6">
        <v>0.50559288936718338</v>
      </c>
      <c r="V768" s="6">
        <v>3</v>
      </c>
      <c r="W768" s="6">
        <v>0.53040150639674</v>
      </c>
      <c r="X768" s="6">
        <v>3</v>
      </c>
      <c r="Y768" s="6">
        <v>0.85502419688118203</v>
      </c>
      <c r="Z768" s="6">
        <v>20</v>
      </c>
      <c r="AA768" s="6">
        <v>0.73973248122736313</v>
      </c>
      <c r="AB768" s="6">
        <v>4</v>
      </c>
      <c r="AC768" s="6">
        <v>0.59256533026537395</v>
      </c>
      <c r="AD768" s="6">
        <v>4</v>
      </c>
      <c r="AE768" s="6">
        <v>0.65129408194370397</v>
      </c>
      <c r="AF768" s="6">
        <v>20</v>
      </c>
      <c r="AG768" s="6">
        <v>0.96484534377999431</v>
      </c>
      <c r="AH768" s="6">
        <v>4</v>
      </c>
      <c r="AI768" s="6">
        <v>0.98582938192182312</v>
      </c>
      <c r="AJ768" s="6">
        <v>4</v>
      </c>
      <c r="AK768" s="6">
        <v>0.93672312156996029</v>
      </c>
      <c r="AL768" s="6">
        <v>10</v>
      </c>
      <c r="AM768" s="6">
        <v>0.99687103474709859</v>
      </c>
      <c r="AN768" s="6">
        <v>3</v>
      </c>
      <c r="AO768" s="6">
        <v>0.81392889449121963</v>
      </c>
      <c r="AP768" s="6">
        <v>4</v>
      </c>
      <c r="AQ768" s="6">
        <v>0.67431997524767573</v>
      </c>
      <c r="AR768" s="6">
        <v>10</v>
      </c>
      <c r="AS768" s="6">
        <v>0.99999980638736874</v>
      </c>
      <c r="AT768" s="6">
        <v>3</v>
      </c>
      <c r="AU768" s="6">
        <v>0.78116765897353801</v>
      </c>
      <c r="AV768" s="6">
        <v>3</v>
      </c>
      <c r="AW768" s="6">
        <v>0.89024384556656189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6944684612402281</v>
      </c>
      <c r="J769" s="6">
        <v>2</v>
      </c>
      <c r="K769" s="6">
        <v>0.81377270838439508</v>
      </c>
      <c r="L769" s="6">
        <v>3</v>
      </c>
      <c r="M769" s="6">
        <v>0.81438513993015449</v>
      </c>
      <c r="N769" s="6">
        <v>20</v>
      </c>
      <c r="O769" s="6">
        <v>0.48732974040385962</v>
      </c>
      <c r="P769" s="6">
        <v>3</v>
      </c>
      <c r="Q769" s="6">
        <v>0.98788216454693678</v>
      </c>
      <c r="R769" s="6">
        <v>3</v>
      </c>
      <c r="S769" s="6">
        <v>0.89030337460175157</v>
      </c>
      <c r="T769" s="6">
        <v>25</v>
      </c>
      <c r="U769" s="6">
        <v>0.53186213923422587</v>
      </c>
      <c r="V769" s="6">
        <v>4</v>
      </c>
      <c r="W769" s="6">
        <v>0.95772219826319516</v>
      </c>
      <c r="X769" s="6">
        <v>3</v>
      </c>
      <c r="Y769" s="6">
        <v>0.90388485453917566</v>
      </c>
      <c r="Z769" s="6">
        <v>25</v>
      </c>
      <c r="AA769" s="6">
        <v>0.49141354754177607</v>
      </c>
      <c r="AB769" s="6">
        <v>4</v>
      </c>
      <c r="AC769" s="6">
        <v>0.98176150571012533</v>
      </c>
      <c r="AD769" s="6">
        <v>3</v>
      </c>
      <c r="AE769" s="6">
        <v>0.90145467943362168</v>
      </c>
      <c r="AF769" s="6">
        <v>15</v>
      </c>
      <c r="AG769" s="6">
        <v>0.92319021711220195</v>
      </c>
      <c r="AH769" s="6">
        <v>4</v>
      </c>
      <c r="AI769" s="6">
        <v>0.97854506795520968</v>
      </c>
      <c r="AJ769" s="6">
        <v>4</v>
      </c>
      <c r="AK769" s="6">
        <v>0.67671033717488971</v>
      </c>
      <c r="AL769" s="6">
        <v>10</v>
      </c>
      <c r="AM769" s="6">
        <v>0.99885044005085188</v>
      </c>
      <c r="AN769" s="6">
        <v>4</v>
      </c>
      <c r="AO769" s="6">
        <v>0.91140237889596087</v>
      </c>
      <c r="AP769" s="6">
        <v>4</v>
      </c>
      <c r="AQ769" s="6">
        <v>0.74035996638293411</v>
      </c>
      <c r="AR769" s="6">
        <v>5</v>
      </c>
      <c r="AS769" s="6">
        <v>0.99999658789432122</v>
      </c>
      <c r="AT769" s="6">
        <v>3</v>
      </c>
      <c r="AU769" s="6">
        <v>0.55625786849096526</v>
      </c>
      <c r="AV769" s="6">
        <v>3</v>
      </c>
      <c r="AW769" s="6">
        <v>0.83044072096655397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5936126748603665</v>
      </c>
      <c r="H770" s="6">
        <v>2</v>
      </c>
      <c r="I770" s="6">
        <v>0.46824688036872208</v>
      </c>
      <c r="J770" s="6">
        <v>2</v>
      </c>
      <c r="K770" s="6">
        <v>0.90533035386057892</v>
      </c>
      <c r="L770" s="6">
        <v>3</v>
      </c>
      <c r="M770" s="6">
        <v>0.68682572111333962</v>
      </c>
      <c r="N770" s="6">
        <v>20</v>
      </c>
      <c r="O770" s="6">
        <v>0.80775423607628194</v>
      </c>
      <c r="P770" s="6">
        <v>3</v>
      </c>
      <c r="Q770" s="6">
        <v>0.92399376056364491</v>
      </c>
      <c r="R770" s="6">
        <v>3</v>
      </c>
      <c r="S770" s="6">
        <v>0.83886193924049457</v>
      </c>
      <c r="T770" s="6">
        <v>20</v>
      </c>
      <c r="U770" s="6">
        <v>0.51064354285014313</v>
      </c>
      <c r="V770" s="6">
        <v>3</v>
      </c>
      <c r="W770" s="6">
        <v>0.86258809168941564</v>
      </c>
      <c r="X770" s="6">
        <v>3</v>
      </c>
      <c r="Y770" s="6">
        <v>0.58344981372196025</v>
      </c>
      <c r="Z770" s="6">
        <v>20</v>
      </c>
      <c r="AA770" s="6">
        <v>0.65447296554061496</v>
      </c>
      <c r="AB770" s="6">
        <v>4</v>
      </c>
      <c r="AC770" s="6">
        <v>0.73086939602741063</v>
      </c>
      <c r="AD770" s="6">
        <v>4</v>
      </c>
      <c r="AE770" s="6">
        <v>0.81720407460095923</v>
      </c>
      <c r="AF770" s="6">
        <v>20</v>
      </c>
      <c r="AG770" s="6">
        <v>0.49194730592701169</v>
      </c>
      <c r="AH770" s="6">
        <v>4</v>
      </c>
      <c r="AI770" s="6">
        <v>0.75389059573249773</v>
      </c>
      <c r="AJ770" s="6">
        <v>4</v>
      </c>
      <c r="AK770" s="6">
        <v>0.70477061352569415</v>
      </c>
      <c r="AL770" s="6">
        <v>10</v>
      </c>
      <c r="AM770" s="6">
        <v>0.99124588040635031</v>
      </c>
      <c r="AN770" s="6">
        <v>4</v>
      </c>
      <c r="AO770" s="6">
        <v>0.89969696312091529</v>
      </c>
      <c r="AP770" s="6">
        <v>4</v>
      </c>
      <c r="AQ770" s="6">
        <v>0.85164760233230796</v>
      </c>
      <c r="AR770" s="6">
        <v>10</v>
      </c>
      <c r="AS770" s="6">
        <v>0.99999956798009337</v>
      </c>
      <c r="AT770" s="6">
        <v>3</v>
      </c>
      <c r="AU770" s="6">
        <v>0.89535689932451157</v>
      </c>
      <c r="AV770" s="6">
        <v>3</v>
      </c>
      <c r="AW770" s="6">
        <v>0.95742335991029592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8046559353323557</v>
      </c>
      <c r="H771" s="6">
        <v>2</v>
      </c>
      <c r="I771" s="6">
        <v>0.64456433501136357</v>
      </c>
      <c r="J771" s="6">
        <v>2</v>
      </c>
      <c r="K771" s="6">
        <v>0.70193309904739054</v>
      </c>
      <c r="L771" s="6">
        <v>2</v>
      </c>
      <c r="M771" s="6">
        <v>0.5112513914327389</v>
      </c>
      <c r="N771" s="6">
        <v>20</v>
      </c>
      <c r="O771" s="6">
        <v>0.84199363849495168</v>
      </c>
      <c r="P771" s="6">
        <v>3</v>
      </c>
      <c r="Q771" s="6">
        <v>0.9313271659092045</v>
      </c>
      <c r="R771" s="6">
        <v>3</v>
      </c>
      <c r="S771" s="6">
        <v>0.91864334708398521</v>
      </c>
      <c r="T771" s="6">
        <v>20</v>
      </c>
      <c r="U771" s="6">
        <v>0.51985346770122409</v>
      </c>
      <c r="V771" s="6">
        <v>3</v>
      </c>
      <c r="W771" s="6">
        <v>0.9620324433394678</v>
      </c>
      <c r="X771" s="6">
        <v>3</v>
      </c>
      <c r="Y771" s="6">
        <v>0.86498414646875477</v>
      </c>
      <c r="Z771" s="6">
        <v>20</v>
      </c>
      <c r="AA771" s="6">
        <v>0.61215603488739079</v>
      </c>
      <c r="AB771" s="6">
        <v>3</v>
      </c>
      <c r="AC771" s="6">
        <v>0.96908815790452019</v>
      </c>
      <c r="AD771" s="6">
        <v>3</v>
      </c>
      <c r="AE771" s="6">
        <v>0.91430495351870733</v>
      </c>
      <c r="AF771" s="6">
        <v>20</v>
      </c>
      <c r="AG771" s="6">
        <v>0.90662250252224741</v>
      </c>
      <c r="AH771" s="6">
        <v>3</v>
      </c>
      <c r="AI771" s="6">
        <v>0.82868677498758958</v>
      </c>
      <c r="AJ771" s="6">
        <v>3</v>
      </c>
      <c r="AK771" s="6">
        <v>0.8956272439014179</v>
      </c>
      <c r="AL771" s="6">
        <v>10</v>
      </c>
      <c r="AM771" s="6">
        <v>0.99693075180222024</v>
      </c>
      <c r="AN771" s="6">
        <v>3</v>
      </c>
      <c r="AO771" s="6">
        <v>0.6723453343860748</v>
      </c>
      <c r="AP771" s="6">
        <v>3</v>
      </c>
      <c r="AQ771" s="6">
        <v>0.62820725064934557</v>
      </c>
      <c r="AR771" s="6">
        <v>10</v>
      </c>
      <c r="AS771" s="6">
        <v>0.99999980638736874</v>
      </c>
      <c r="AT771" s="6">
        <v>3</v>
      </c>
      <c r="AU771" s="6">
        <v>0.79528957926751997</v>
      </c>
      <c r="AV771" s="6">
        <v>3</v>
      </c>
      <c r="AW771" s="6">
        <v>0.96908782163098772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3472185479172383</v>
      </c>
      <c r="H772" s="6">
        <v>3</v>
      </c>
      <c r="I772" s="6">
        <v>0.48653110165284419</v>
      </c>
      <c r="J772" s="6">
        <v>2</v>
      </c>
      <c r="K772" s="6">
        <v>0.95526337612996115</v>
      </c>
      <c r="L772" s="6">
        <v>4</v>
      </c>
      <c r="M772" s="6">
        <v>0.78841900358892358</v>
      </c>
      <c r="N772" s="6">
        <v>20</v>
      </c>
      <c r="O772" s="6">
        <v>0.77381916472195023</v>
      </c>
      <c r="P772" s="6">
        <v>3</v>
      </c>
      <c r="Q772" s="6">
        <v>0.95095614511055038</v>
      </c>
      <c r="R772" s="6">
        <v>3</v>
      </c>
      <c r="S772" s="6">
        <v>0.83115581391513993</v>
      </c>
      <c r="T772" s="6">
        <v>20</v>
      </c>
      <c r="U772" s="6">
        <v>0.43136622487091142</v>
      </c>
      <c r="V772" s="6">
        <v>3</v>
      </c>
      <c r="W772" s="6">
        <v>0.9313010052965417</v>
      </c>
      <c r="X772" s="6">
        <v>3</v>
      </c>
      <c r="Y772" s="6">
        <v>0.64535742395610329</v>
      </c>
      <c r="Z772" s="6">
        <v>20</v>
      </c>
      <c r="AA772" s="6">
        <v>0.68621856097137657</v>
      </c>
      <c r="AB772" s="6">
        <v>3</v>
      </c>
      <c r="AC772" s="6">
        <v>0.9763115650747225</v>
      </c>
      <c r="AD772" s="6">
        <v>2</v>
      </c>
      <c r="AE772" s="6">
        <v>0.49341903321628672</v>
      </c>
      <c r="AF772" s="6">
        <v>20</v>
      </c>
      <c r="AG772" s="6">
        <v>0.75133870767784938</v>
      </c>
      <c r="AH772" s="6">
        <v>3</v>
      </c>
      <c r="AI772" s="6">
        <v>0.9606531963803151</v>
      </c>
      <c r="AJ772" s="6">
        <v>3</v>
      </c>
      <c r="AK772" s="6">
        <v>0.56116393325805369</v>
      </c>
      <c r="AL772" s="6">
        <v>10</v>
      </c>
      <c r="AM772" s="6">
        <v>0.98719845881517976</v>
      </c>
      <c r="AN772" s="6">
        <v>4</v>
      </c>
      <c r="AO772" s="6">
        <v>0.97691623066720379</v>
      </c>
      <c r="AP772" s="6">
        <v>4</v>
      </c>
      <c r="AQ772" s="6">
        <v>0.89212610774418688</v>
      </c>
      <c r="AR772" s="6">
        <v>10</v>
      </c>
      <c r="AS772" s="6">
        <v>0.99999980638736874</v>
      </c>
      <c r="AT772" s="6">
        <v>4</v>
      </c>
      <c r="AU772" s="6">
        <v>0.5752271918280214</v>
      </c>
      <c r="AV772" s="6">
        <v>4</v>
      </c>
      <c r="AW772" s="6">
        <v>0.79929101140262726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8452269821873761</v>
      </c>
      <c r="H773" s="6">
        <v>2</v>
      </c>
      <c r="I773" s="6">
        <v>0.46827902662046678</v>
      </c>
      <c r="J773" s="6">
        <v>2</v>
      </c>
      <c r="K773" s="6">
        <v>0.78889100570856696</v>
      </c>
      <c r="L773" s="6">
        <v>4</v>
      </c>
      <c r="M773" s="6">
        <v>0.92372718432161305</v>
      </c>
      <c r="N773" s="6">
        <v>20</v>
      </c>
      <c r="O773" s="6">
        <v>0.75762446110962667</v>
      </c>
      <c r="P773" s="6">
        <v>3</v>
      </c>
      <c r="Q773" s="6">
        <v>0.80011996204477642</v>
      </c>
      <c r="R773" s="6">
        <v>3</v>
      </c>
      <c r="S773" s="6">
        <v>0.80211735812050544</v>
      </c>
      <c r="T773" s="6">
        <v>20</v>
      </c>
      <c r="U773" s="6">
        <v>0.4484769196551453</v>
      </c>
      <c r="V773" s="6">
        <v>2</v>
      </c>
      <c r="W773" s="6">
        <v>0.62200515406447354</v>
      </c>
      <c r="X773" s="6">
        <v>2</v>
      </c>
      <c r="Y773" s="6">
        <v>0.79813402859696692</v>
      </c>
      <c r="Z773" s="6">
        <v>20</v>
      </c>
      <c r="AA773" s="6">
        <v>0.64453331287647309</v>
      </c>
      <c r="AB773" s="6">
        <v>3</v>
      </c>
      <c r="AC773" s="6">
        <v>0.62160952915671996</v>
      </c>
      <c r="AD773" s="6">
        <v>2</v>
      </c>
      <c r="AE773" s="6">
        <v>0.52844793140067603</v>
      </c>
      <c r="AF773" s="6">
        <v>20</v>
      </c>
      <c r="AG773" s="6">
        <v>0.72939959927326226</v>
      </c>
      <c r="AH773" s="6">
        <v>3</v>
      </c>
      <c r="AI773" s="6">
        <v>0.67468305265885464</v>
      </c>
      <c r="AJ773" s="6">
        <v>2</v>
      </c>
      <c r="AK773" s="6">
        <v>0.65090078004149787</v>
      </c>
      <c r="AL773" s="6">
        <v>10</v>
      </c>
      <c r="AM773" s="6">
        <v>0.99787923301086801</v>
      </c>
      <c r="AN773" s="6">
        <v>3</v>
      </c>
      <c r="AO773" s="6">
        <v>0.49660427371233762</v>
      </c>
      <c r="AP773" s="6">
        <v>3</v>
      </c>
      <c r="AQ773" s="6">
        <v>0.54005922473637313</v>
      </c>
      <c r="AR773" s="6">
        <v>10</v>
      </c>
      <c r="AS773" s="6">
        <v>0.99999980638736874</v>
      </c>
      <c r="AT773" s="6">
        <v>4</v>
      </c>
      <c r="AU773" s="6">
        <v>0.44882565628372523</v>
      </c>
      <c r="AV773" s="6">
        <v>3</v>
      </c>
      <c r="AW773" s="6">
        <v>0.7099275900448575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5645025575429439</v>
      </c>
      <c r="H774" s="6">
        <v>2</v>
      </c>
      <c r="I774" s="6">
        <v>0.44977172621638539</v>
      </c>
      <c r="J774" s="6">
        <v>2</v>
      </c>
      <c r="K774" s="6">
        <v>0.7331920397029742</v>
      </c>
      <c r="L774" s="6">
        <v>4</v>
      </c>
      <c r="M774" s="6">
        <v>0.95759276032083362</v>
      </c>
      <c r="N774" s="6">
        <v>20</v>
      </c>
      <c r="O774" s="6">
        <v>0.84362562927578533</v>
      </c>
      <c r="P774" s="6">
        <v>3</v>
      </c>
      <c r="Q774" s="6">
        <v>0.89783000734253871</v>
      </c>
      <c r="R774" s="6">
        <v>3</v>
      </c>
      <c r="S774" s="6">
        <v>0.82796772899510629</v>
      </c>
      <c r="T774" s="6">
        <v>15</v>
      </c>
      <c r="U774" s="6">
        <v>0.6607970507077453</v>
      </c>
      <c r="V774" s="6">
        <v>2</v>
      </c>
      <c r="W774" s="6">
        <v>0.86666743248892186</v>
      </c>
      <c r="X774" s="6">
        <v>2</v>
      </c>
      <c r="Y774" s="6">
        <v>0.7980751763636067</v>
      </c>
      <c r="Z774" s="6">
        <v>25</v>
      </c>
      <c r="AA774" s="6">
        <v>0.85878133244797572</v>
      </c>
      <c r="AB774" s="6">
        <v>3</v>
      </c>
      <c r="AC774" s="6">
        <v>0.94381355088495977</v>
      </c>
      <c r="AD774" s="6">
        <v>3</v>
      </c>
      <c r="AE774" s="6">
        <v>0.73589923396498735</v>
      </c>
      <c r="AF774" s="6">
        <v>15</v>
      </c>
      <c r="AG774" s="6">
        <v>0.49404409729441451</v>
      </c>
      <c r="AH774" s="6">
        <v>2</v>
      </c>
      <c r="AI774" s="6">
        <v>0.67676336627456368</v>
      </c>
      <c r="AJ774" s="6">
        <v>2</v>
      </c>
      <c r="AK774" s="6">
        <v>0.92357229380263373</v>
      </c>
      <c r="AL774" s="6">
        <v>15</v>
      </c>
      <c r="AM774" s="6">
        <v>0.88326394021765808</v>
      </c>
      <c r="AN774" s="6">
        <v>4</v>
      </c>
      <c r="AO774" s="6">
        <v>0.62089848538539727</v>
      </c>
      <c r="AP774" s="6">
        <v>4</v>
      </c>
      <c r="AQ774" s="6">
        <v>0.82943608894940912</v>
      </c>
      <c r="AR774" s="6">
        <v>10</v>
      </c>
      <c r="AS774" s="6">
        <v>0.99999491904990812</v>
      </c>
      <c r="AT774" s="6">
        <v>3</v>
      </c>
      <c r="AU774" s="6">
        <v>0.48484035848104717</v>
      </c>
      <c r="AV774" s="6">
        <v>3</v>
      </c>
      <c r="AW774" s="6">
        <v>0.81721252453477666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67604134741133259</v>
      </c>
      <c r="H775" s="6">
        <v>2</v>
      </c>
      <c r="I775" s="6">
        <v>0.52338544386539243</v>
      </c>
      <c r="J775" s="6">
        <v>2</v>
      </c>
      <c r="K775" s="6">
        <v>0.90881416013697369</v>
      </c>
      <c r="L775" s="6">
        <v>3</v>
      </c>
      <c r="M775" s="6">
        <v>0.69691193140483365</v>
      </c>
      <c r="N775" s="6">
        <v>20</v>
      </c>
      <c r="O775" s="6">
        <v>0.78702718389391635</v>
      </c>
      <c r="P775" s="6">
        <v>3</v>
      </c>
      <c r="Q775" s="6">
        <v>0.89987781138727063</v>
      </c>
      <c r="R775" s="6">
        <v>3</v>
      </c>
      <c r="S775" s="6">
        <v>0.85519078037051433</v>
      </c>
      <c r="T775" s="6">
        <v>20</v>
      </c>
      <c r="U775" s="6">
        <v>0.49457805206536409</v>
      </c>
      <c r="V775" s="6">
        <v>4</v>
      </c>
      <c r="W775" s="6">
        <v>0.70518131841233223</v>
      </c>
      <c r="X775" s="6">
        <v>3</v>
      </c>
      <c r="Y775" s="6">
        <v>0.83407896404187298</v>
      </c>
      <c r="Z775" s="6">
        <v>20</v>
      </c>
      <c r="AA775" s="6">
        <v>0.70869053407490978</v>
      </c>
      <c r="AB775" s="6">
        <v>4</v>
      </c>
      <c r="AC775" s="6">
        <v>0.92325250316446139</v>
      </c>
      <c r="AD775" s="6">
        <v>3</v>
      </c>
      <c r="AE775" s="6">
        <v>0.90660016361900164</v>
      </c>
      <c r="AF775" s="6">
        <v>20</v>
      </c>
      <c r="AG775" s="6">
        <v>0.53754416764150181</v>
      </c>
      <c r="AH775" s="6">
        <v>4</v>
      </c>
      <c r="AI775" s="6">
        <v>0.72874206491578208</v>
      </c>
      <c r="AJ775" s="6">
        <v>3</v>
      </c>
      <c r="AK775" s="6">
        <v>0.76752532755009861</v>
      </c>
      <c r="AL775" s="6">
        <v>10</v>
      </c>
      <c r="AM775" s="6">
        <v>0.99084860425887256</v>
      </c>
      <c r="AN775" s="6">
        <v>4</v>
      </c>
      <c r="AO775" s="6">
        <v>0.90658723559284549</v>
      </c>
      <c r="AP775" s="6">
        <v>3</v>
      </c>
      <c r="AQ775" s="6">
        <v>0.46908818523093371</v>
      </c>
      <c r="AR775" s="6">
        <v>10</v>
      </c>
      <c r="AS775" s="6">
        <v>0.99999956798009337</v>
      </c>
      <c r="AT775" s="6">
        <v>3</v>
      </c>
      <c r="AU775" s="6">
        <v>0.84865306140397323</v>
      </c>
      <c r="AV775" s="6">
        <v>3</v>
      </c>
      <c r="AW775" s="6">
        <v>0.75161263558663949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62305507401323</v>
      </c>
      <c r="H776" s="6">
        <v>2</v>
      </c>
      <c r="I776" s="6">
        <v>0.47495966231292491</v>
      </c>
      <c r="J776" s="6">
        <v>2</v>
      </c>
      <c r="K776" s="6">
        <v>0.89518634112865814</v>
      </c>
      <c r="L776" s="6">
        <v>2</v>
      </c>
      <c r="M776" s="6">
        <v>0.6760579714724575</v>
      </c>
      <c r="N776" s="6">
        <v>20</v>
      </c>
      <c r="O776" s="6">
        <v>0.85312135768341846</v>
      </c>
      <c r="P776" s="6">
        <v>3</v>
      </c>
      <c r="Q776" s="6">
        <v>0.73013623424357044</v>
      </c>
      <c r="R776" s="6">
        <v>3</v>
      </c>
      <c r="S776" s="6">
        <v>0.91430715333907187</v>
      </c>
      <c r="T776" s="6">
        <v>25</v>
      </c>
      <c r="U776" s="6">
        <v>0.54363468099517354</v>
      </c>
      <c r="V776" s="6">
        <v>3</v>
      </c>
      <c r="W776" s="6">
        <v>0.93583893060447143</v>
      </c>
      <c r="X776" s="6">
        <v>3</v>
      </c>
      <c r="Y776" s="6">
        <v>0.83901480220060065</v>
      </c>
      <c r="Z776" s="6">
        <v>20</v>
      </c>
      <c r="AA776" s="6">
        <v>0.48282922948029361</v>
      </c>
      <c r="AB776" s="6">
        <v>3</v>
      </c>
      <c r="AC776" s="6">
        <v>0.96153708957144157</v>
      </c>
      <c r="AD776" s="6">
        <v>3</v>
      </c>
      <c r="AE776" s="6">
        <v>0.84379228710575493</v>
      </c>
      <c r="AF776" s="6">
        <v>15</v>
      </c>
      <c r="AG776" s="6">
        <v>0.93924941252566296</v>
      </c>
      <c r="AH776" s="6">
        <v>3</v>
      </c>
      <c r="AI776" s="6">
        <v>0.90361798216978328</v>
      </c>
      <c r="AJ776" s="6">
        <v>3</v>
      </c>
      <c r="AK776" s="6">
        <v>0.89785134362834995</v>
      </c>
      <c r="AL776" s="6">
        <v>10</v>
      </c>
      <c r="AM776" s="6">
        <v>0.79791044670810629</v>
      </c>
      <c r="AN776" s="6">
        <v>4</v>
      </c>
      <c r="AO776" s="6">
        <v>0.75911112693854044</v>
      </c>
      <c r="AP776" s="6">
        <v>4</v>
      </c>
      <c r="AQ776" s="6">
        <v>0.64641914133492551</v>
      </c>
      <c r="AR776" s="6">
        <v>10</v>
      </c>
      <c r="AS776" s="6">
        <v>0.99999909116577301</v>
      </c>
      <c r="AT776" s="6">
        <v>3</v>
      </c>
      <c r="AU776" s="6">
        <v>0.66695965643550592</v>
      </c>
      <c r="AV776" s="6">
        <v>3</v>
      </c>
      <c r="AW776" s="6">
        <v>0.83885053918420383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8915434499534733</v>
      </c>
      <c r="H777" s="6">
        <v>3</v>
      </c>
      <c r="I777" s="6">
        <v>0.78514986389518127</v>
      </c>
      <c r="J777" s="6">
        <v>2</v>
      </c>
      <c r="K777" s="6">
        <v>0.91463432353167207</v>
      </c>
      <c r="L777" s="6">
        <v>4</v>
      </c>
      <c r="M777" s="6">
        <v>0.95833348515135808</v>
      </c>
      <c r="N777" s="6">
        <v>20</v>
      </c>
      <c r="O777" s="6">
        <v>0.8055304133262392</v>
      </c>
      <c r="P777" s="6">
        <v>4</v>
      </c>
      <c r="Q777" s="6">
        <v>0.79517853278411699</v>
      </c>
      <c r="R777" s="6">
        <v>3</v>
      </c>
      <c r="S777" s="6">
        <v>0.92260749879264992</v>
      </c>
      <c r="T777" s="6">
        <v>20</v>
      </c>
      <c r="U777" s="6">
        <v>0.36982091649027887</v>
      </c>
      <c r="V777" s="6">
        <v>4</v>
      </c>
      <c r="W777" s="6">
        <v>0.56176250914148107</v>
      </c>
      <c r="X777" s="6">
        <v>3</v>
      </c>
      <c r="Y777" s="6">
        <v>0.96728897651239698</v>
      </c>
      <c r="Z777" s="6">
        <v>25</v>
      </c>
      <c r="AA777" s="6">
        <v>0.47630714987646988</v>
      </c>
      <c r="AB777" s="6">
        <v>3</v>
      </c>
      <c r="AC777" s="6">
        <v>0.96943263983147454</v>
      </c>
      <c r="AD777" s="6">
        <v>3</v>
      </c>
      <c r="AE777" s="6">
        <v>0.67082977011597189</v>
      </c>
      <c r="AF777" s="6">
        <v>15</v>
      </c>
      <c r="AG777" s="6">
        <v>0.95158689708476318</v>
      </c>
      <c r="AH777" s="6">
        <v>3</v>
      </c>
      <c r="AI777" s="6">
        <v>0.75360026807062741</v>
      </c>
      <c r="AJ777" s="6">
        <v>3</v>
      </c>
      <c r="AK777" s="6">
        <v>0.63684103954938198</v>
      </c>
      <c r="AL777" s="6">
        <v>10</v>
      </c>
      <c r="AM777" s="6">
        <v>0.56170513926606513</v>
      </c>
      <c r="AN777" s="6">
        <v>4</v>
      </c>
      <c r="AO777" s="6">
        <v>0.83324856830632044</v>
      </c>
      <c r="AP777" s="6">
        <v>4</v>
      </c>
      <c r="AQ777" s="6">
        <v>0.82664878481281401</v>
      </c>
      <c r="AR777" s="6">
        <v>10</v>
      </c>
      <c r="AS777" s="6">
        <v>0.99999897196212839</v>
      </c>
      <c r="AT777" s="6">
        <v>4</v>
      </c>
      <c r="AU777" s="6">
        <v>0.57080844412345166</v>
      </c>
      <c r="AV777" s="6">
        <v>4</v>
      </c>
      <c r="AW777" s="6">
        <v>0.50897076511729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3</v>
      </c>
      <c r="G778" s="6">
        <v>0.47729544417906028</v>
      </c>
      <c r="H778" s="6">
        <v>4</v>
      </c>
      <c r="I778" s="6">
        <v>0.67743611220713773</v>
      </c>
      <c r="J778" s="6">
        <v>2</v>
      </c>
      <c r="K778" s="6">
        <v>0.92965596628607117</v>
      </c>
      <c r="L778" s="6">
        <v>4</v>
      </c>
      <c r="M778" s="6">
        <v>0.4849038282379774</v>
      </c>
      <c r="N778" s="6">
        <v>20</v>
      </c>
      <c r="O778" s="6">
        <v>0.79542276961218039</v>
      </c>
      <c r="P778" s="6">
        <v>3</v>
      </c>
      <c r="Q778" s="6">
        <v>0.76745712060505966</v>
      </c>
      <c r="R778" s="6">
        <v>3</v>
      </c>
      <c r="S778" s="6">
        <v>0.68181339700958865</v>
      </c>
      <c r="T778" s="6">
        <v>20</v>
      </c>
      <c r="U778" s="6">
        <v>0.49106192449772362</v>
      </c>
      <c r="V778" s="6">
        <v>3</v>
      </c>
      <c r="W778" s="6">
        <v>0.84797396950484705</v>
      </c>
      <c r="X778" s="6">
        <v>3</v>
      </c>
      <c r="Y778" s="6">
        <v>0.56516802650708942</v>
      </c>
      <c r="Z778" s="6">
        <v>20</v>
      </c>
      <c r="AA778" s="6">
        <v>0.77595500789232141</v>
      </c>
      <c r="AB778" s="6">
        <v>3</v>
      </c>
      <c r="AC778" s="6">
        <v>0.92597551163890368</v>
      </c>
      <c r="AD778" s="6">
        <v>3</v>
      </c>
      <c r="AE778" s="6">
        <v>0.59217559790370167</v>
      </c>
      <c r="AF778" s="6">
        <v>10</v>
      </c>
      <c r="AG778" s="6">
        <v>0.72568394239462819</v>
      </c>
      <c r="AH778" s="6">
        <v>3</v>
      </c>
      <c r="AI778" s="6">
        <v>0.60942395746607403</v>
      </c>
      <c r="AJ778" s="6">
        <v>3</v>
      </c>
      <c r="AK778" s="6">
        <v>0.76378579665293467</v>
      </c>
      <c r="AL778" s="6">
        <v>20</v>
      </c>
      <c r="AM778" s="6">
        <v>0.89040051556027133</v>
      </c>
      <c r="AN778" s="6">
        <v>4</v>
      </c>
      <c r="AO778" s="6">
        <v>0.97317367634003427</v>
      </c>
      <c r="AP778" s="6">
        <v>4</v>
      </c>
      <c r="AQ778" s="6">
        <v>0.96236995080109888</v>
      </c>
      <c r="AR778" s="6">
        <v>10</v>
      </c>
      <c r="AS778" s="6">
        <v>0.9999981375378344</v>
      </c>
      <c r="AT778" s="6">
        <v>4</v>
      </c>
      <c r="AU778" s="6">
        <v>0.67705897337772891</v>
      </c>
      <c r="AV778" s="6">
        <v>4</v>
      </c>
      <c r="AW778" s="6">
        <v>0.95370603922639807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3052740683028166</v>
      </c>
      <c r="H779" s="6">
        <v>3</v>
      </c>
      <c r="I779" s="6">
        <v>0.56159209624915063</v>
      </c>
      <c r="J779" s="6">
        <v>2</v>
      </c>
      <c r="K779" s="6">
        <v>0.9422163423333263</v>
      </c>
      <c r="L779" s="6">
        <v>3</v>
      </c>
      <c r="M779" s="6">
        <v>0.59706033920600976</v>
      </c>
      <c r="N779" s="6">
        <v>20</v>
      </c>
      <c r="O779" s="6">
        <v>0.85366874231762269</v>
      </c>
      <c r="P779" s="6">
        <v>4</v>
      </c>
      <c r="Q779" s="6">
        <v>0.85133179332190112</v>
      </c>
      <c r="R779" s="6">
        <v>3</v>
      </c>
      <c r="S779" s="6">
        <v>0.73088791649255924</v>
      </c>
      <c r="T779" s="6">
        <v>15</v>
      </c>
      <c r="U779" s="6">
        <v>0.57437450941054613</v>
      </c>
      <c r="V779" s="6">
        <v>3</v>
      </c>
      <c r="W779" s="6">
        <v>0.99017632465531646</v>
      </c>
      <c r="X779" s="6">
        <v>3</v>
      </c>
      <c r="Y779" s="6">
        <v>0.89905129346820256</v>
      </c>
      <c r="Z779" s="6">
        <v>25</v>
      </c>
      <c r="AA779" s="6">
        <v>0.90996169842490204</v>
      </c>
      <c r="AB779" s="6">
        <v>3</v>
      </c>
      <c r="AC779" s="6">
        <v>0.86589270961021625</v>
      </c>
      <c r="AD779" s="6">
        <v>3</v>
      </c>
      <c r="AE779" s="6">
        <v>0.78801446712271672</v>
      </c>
      <c r="AF779" s="6">
        <v>20</v>
      </c>
      <c r="AG779" s="6">
        <v>0.51890650840033714</v>
      </c>
      <c r="AH779" s="6">
        <v>3</v>
      </c>
      <c r="AI779" s="6">
        <v>0.62008556648865221</v>
      </c>
      <c r="AJ779" s="6">
        <v>3</v>
      </c>
      <c r="AK779" s="6">
        <v>0.48026235090821501</v>
      </c>
      <c r="AL779" s="6">
        <v>10</v>
      </c>
      <c r="AM779" s="6">
        <v>0.70486787858149513</v>
      </c>
      <c r="AN779" s="6">
        <v>4</v>
      </c>
      <c r="AO779" s="6">
        <v>0.8942283333388451</v>
      </c>
      <c r="AP779" s="6">
        <v>3</v>
      </c>
      <c r="AQ779" s="6">
        <v>0.54793139033002691</v>
      </c>
      <c r="AR779" s="6">
        <v>10</v>
      </c>
      <c r="AS779" s="6">
        <v>0.99999825674121945</v>
      </c>
      <c r="AT779" s="6">
        <v>3</v>
      </c>
      <c r="AU779" s="6">
        <v>0.54971812617014826</v>
      </c>
      <c r="AV779" s="6">
        <v>3</v>
      </c>
      <c r="AW779" s="6">
        <v>0.75260692457109524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7556789517842373</v>
      </c>
      <c r="H780" s="6">
        <v>3</v>
      </c>
      <c r="I780" s="6">
        <v>0.48580190065447082</v>
      </c>
      <c r="J780" s="6">
        <v>2</v>
      </c>
      <c r="K780" s="6">
        <v>0.9329764067200752</v>
      </c>
      <c r="L780" s="6">
        <v>4</v>
      </c>
      <c r="M780" s="6">
        <v>0.86028693502837106</v>
      </c>
      <c r="N780" s="6">
        <v>20</v>
      </c>
      <c r="O780" s="6">
        <v>0.75348260257574085</v>
      </c>
      <c r="P780" s="6">
        <v>4</v>
      </c>
      <c r="Q780" s="6">
        <v>0.96483591342769048</v>
      </c>
      <c r="R780" s="6">
        <v>3</v>
      </c>
      <c r="S780" s="6">
        <v>0.75384438365539397</v>
      </c>
      <c r="T780" s="6">
        <v>25</v>
      </c>
      <c r="U780" s="6">
        <v>0.66800049127776884</v>
      </c>
      <c r="V780" s="6">
        <v>4</v>
      </c>
      <c r="W780" s="6">
        <v>0.56178305317208577</v>
      </c>
      <c r="X780" s="6">
        <v>3</v>
      </c>
      <c r="Y780" s="6">
        <v>0.94179375699112466</v>
      </c>
      <c r="Z780" s="6">
        <v>20</v>
      </c>
      <c r="AA780" s="6">
        <v>0.46715687357569091</v>
      </c>
      <c r="AB780" s="6">
        <v>3</v>
      </c>
      <c r="AC780" s="6">
        <v>0.98447171857918447</v>
      </c>
      <c r="AD780" s="6">
        <v>3</v>
      </c>
      <c r="AE780" s="6">
        <v>0.89215722564551803</v>
      </c>
      <c r="AF780" s="6">
        <v>15</v>
      </c>
      <c r="AG780" s="6">
        <v>0.94108008476300309</v>
      </c>
      <c r="AH780" s="6">
        <v>3</v>
      </c>
      <c r="AI780" s="6">
        <v>0.89038813017524043</v>
      </c>
      <c r="AJ780" s="6">
        <v>3</v>
      </c>
      <c r="AK780" s="6">
        <v>0.66734608471039547</v>
      </c>
      <c r="AL780" s="6">
        <v>10</v>
      </c>
      <c r="AM780" s="6">
        <v>0.81733376700572935</v>
      </c>
      <c r="AN780" s="6">
        <v>4</v>
      </c>
      <c r="AO780" s="6">
        <v>0.75133244153915713</v>
      </c>
      <c r="AP780" s="6">
        <v>4</v>
      </c>
      <c r="AQ780" s="6">
        <v>0.72599229293913803</v>
      </c>
      <c r="AR780" s="6">
        <v>10</v>
      </c>
      <c r="AS780" s="6">
        <v>0.99999885275865807</v>
      </c>
      <c r="AT780" s="6">
        <v>4</v>
      </c>
      <c r="AU780" s="6">
        <v>0.66437516601798197</v>
      </c>
      <c r="AV780" s="6">
        <v>4</v>
      </c>
      <c r="AW780" s="6">
        <v>0.5039887412247831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6449617304178232</v>
      </c>
      <c r="H781" s="6">
        <v>4</v>
      </c>
      <c r="I781" s="6">
        <v>0.48334581907515278</v>
      </c>
      <c r="J781" s="6">
        <v>3</v>
      </c>
      <c r="K781" s="6">
        <v>0.55962738536244006</v>
      </c>
      <c r="L781" s="6">
        <v>4</v>
      </c>
      <c r="M781" s="6">
        <v>0.94952644273713838</v>
      </c>
      <c r="N781" s="6">
        <v>20</v>
      </c>
      <c r="O781" s="6">
        <v>0.80022215189032275</v>
      </c>
      <c r="P781" s="6">
        <v>3</v>
      </c>
      <c r="Q781" s="6">
        <v>0.76359239239078069</v>
      </c>
      <c r="R781" s="6">
        <v>3</v>
      </c>
      <c r="S781" s="6">
        <v>0.72755901714749738</v>
      </c>
      <c r="T781" s="6">
        <v>20</v>
      </c>
      <c r="U781" s="6">
        <v>0.72135593138993881</v>
      </c>
      <c r="V781" s="6">
        <v>3</v>
      </c>
      <c r="W781" s="6">
        <v>0.9309797804869876</v>
      </c>
      <c r="X781" s="6">
        <v>3</v>
      </c>
      <c r="Y781" s="6">
        <v>0.74910230200903649</v>
      </c>
      <c r="Z781" s="6">
        <v>20</v>
      </c>
      <c r="AA781" s="6">
        <v>0.88640532992957832</v>
      </c>
      <c r="AB781" s="6">
        <v>3</v>
      </c>
      <c r="AC781" s="6">
        <v>0.92330036950801608</v>
      </c>
      <c r="AD781" s="6">
        <v>3</v>
      </c>
      <c r="AE781" s="6">
        <v>0.66522148076129295</v>
      </c>
      <c r="AF781" s="6">
        <v>20</v>
      </c>
      <c r="AG781" s="6">
        <v>0.57711775029073009</v>
      </c>
      <c r="AH781" s="6">
        <v>4</v>
      </c>
      <c r="AI781" s="6">
        <v>0.9745909407186889</v>
      </c>
      <c r="AJ781" s="6">
        <v>4</v>
      </c>
      <c r="AK781" s="6">
        <v>0.53064554721476742</v>
      </c>
      <c r="AL781" s="6">
        <v>10</v>
      </c>
      <c r="AM781" s="6">
        <v>0.98438541766438681</v>
      </c>
      <c r="AN781" s="6">
        <v>4</v>
      </c>
      <c r="AO781" s="6">
        <v>0.8307663092342692</v>
      </c>
      <c r="AP781" s="6">
        <v>4</v>
      </c>
      <c r="AQ781" s="6">
        <v>0.92801378665223744</v>
      </c>
      <c r="AR781" s="6">
        <v>10</v>
      </c>
      <c r="AS781" s="6">
        <v>0.99999921036931172</v>
      </c>
      <c r="AT781" s="6">
        <v>4</v>
      </c>
      <c r="AU781" s="6">
        <v>0.7859290246953089</v>
      </c>
      <c r="AV781" s="6">
        <v>4</v>
      </c>
      <c r="AW781" s="6">
        <v>0.97344357968739603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8758759864625465</v>
      </c>
      <c r="H782" s="6">
        <v>3</v>
      </c>
      <c r="I782" s="6">
        <v>0.66236604353788509</v>
      </c>
      <c r="J782" s="6">
        <v>2</v>
      </c>
      <c r="K782" s="6">
        <v>0.93328302007732333</v>
      </c>
      <c r="L782" s="6">
        <v>3</v>
      </c>
      <c r="M782" s="6">
        <v>0.40927261689754779</v>
      </c>
      <c r="N782" s="6">
        <v>20</v>
      </c>
      <c r="O782" s="6">
        <v>0.80762803433666264</v>
      </c>
      <c r="P782" s="6">
        <v>4</v>
      </c>
      <c r="Q782" s="6">
        <v>0.62210351951654519</v>
      </c>
      <c r="R782" s="6">
        <v>3</v>
      </c>
      <c r="S782" s="6">
        <v>0.79794287444758771</v>
      </c>
      <c r="T782" s="6">
        <v>25</v>
      </c>
      <c r="U782" s="6">
        <v>0.5633908299169883</v>
      </c>
      <c r="V782" s="6">
        <v>4</v>
      </c>
      <c r="W782" s="6">
        <v>0.92249356380217951</v>
      </c>
      <c r="X782" s="6">
        <v>3</v>
      </c>
      <c r="Y782" s="6">
        <v>0.85047515483076153</v>
      </c>
      <c r="Z782" s="6">
        <v>20</v>
      </c>
      <c r="AA782" s="6">
        <v>0.55641241839281941</v>
      </c>
      <c r="AB782" s="6">
        <v>3</v>
      </c>
      <c r="AC782" s="6">
        <v>0.8173653902609227</v>
      </c>
      <c r="AD782" s="6">
        <v>3</v>
      </c>
      <c r="AE782" s="6">
        <v>0.86058903480177129</v>
      </c>
      <c r="AF782" s="6">
        <v>15</v>
      </c>
      <c r="AG782" s="6">
        <v>0.85607556488649261</v>
      </c>
      <c r="AH782" s="6">
        <v>4</v>
      </c>
      <c r="AI782" s="6">
        <v>0.67880605873929722</v>
      </c>
      <c r="AJ782" s="6">
        <v>4</v>
      </c>
      <c r="AK782" s="6">
        <v>0.81020127866962466</v>
      </c>
      <c r="AL782" s="6">
        <v>10</v>
      </c>
      <c r="AM782" s="6">
        <v>0.85172705624319955</v>
      </c>
      <c r="AN782" s="6">
        <v>4</v>
      </c>
      <c r="AO782" s="6">
        <v>0.86323153762109528</v>
      </c>
      <c r="AP782" s="6">
        <v>4</v>
      </c>
      <c r="AQ782" s="6">
        <v>0.62116033622228928</v>
      </c>
      <c r="AR782" s="6">
        <v>10</v>
      </c>
      <c r="AS782" s="6">
        <v>0.99999873355510194</v>
      </c>
      <c r="AT782" s="6">
        <v>3</v>
      </c>
      <c r="AU782" s="6">
        <v>0.84276654744743207</v>
      </c>
      <c r="AV782" s="6">
        <v>3</v>
      </c>
      <c r="AW782" s="6">
        <v>0.85794235248270656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7713371822165328</v>
      </c>
      <c r="H783" s="6">
        <v>4</v>
      </c>
      <c r="I783" s="6">
        <v>0.86426514194855786</v>
      </c>
      <c r="J783" s="6">
        <v>2</v>
      </c>
      <c r="K783" s="6">
        <v>0.55971312684550745</v>
      </c>
      <c r="L783" s="6">
        <v>4</v>
      </c>
      <c r="M783" s="6">
        <v>0.99010490680287544</v>
      </c>
      <c r="N783" s="6">
        <v>20</v>
      </c>
      <c r="O783" s="6">
        <v>0.7386158923049031</v>
      </c>
      <c r="P783" s="6">
        <v>4</v>
      </c>
      <c r="Q783" s="6">
        <v>0.53022948796042846</v>
      </c>
      <c r="R783" s="6">
        <v>3</v>
      </c>
      <c r="S783" s="6">
        <v>0.91093849292535412</v>
      </c>
      <c r="T783" s="6">
        <v>20</v>
      </c>
      <c r="U783" s="6">
        <v>0.40866370431570831</v>
      </c>
      <c r="V783" s="6">
        <v>3</v>
      </c>
      <c r="W783" s="6">
        <v>0.93910800038809883</v>
      </c>
      <c r="X783" s="6">
        <v>2</v>
      </c>
      <c r="Y783" s="6">
        <v>0.777094923041174</v>
      </c>
      <c r="Z783" s="6">
        <v>25</v>
      </c>
      <c r="AA783" s="6">
        <v>0.52009364348228182</v>
      </c>
      <c r="AB783" s="6">
        <v>3</v>
      </c>
      <c r="AC783" s="6">
        <v>0.92839974430182948</v>
      </c>
      <c r="AD783" s="6">
        <v>2</v>
      </c>
      <c r="AE783" s="6">
        <v>0.52720653510301607</v>
      </c>
      <c r="AF783" s="6">
        <v>15</v>
      </c>
      <c r="AG783" s="6">
        <v>0.92674508541264422</v>
      </c>
      <c r="AH783" s="6">
        <v>4</v>
      </c>
      <c r="AI783" s="6">
        <v>0.97492655990069244</v>
      </c>
      <c r="AJ783" s="6">
        <v>3</v>
      </c>
      <c r="AK783" s="6">
        <v>0.94173602962847747</v>
      </c>
      <c r="AL783" s="6">
        <v>15</v>
      </c>
      <c r="AM783" s="6">
        <v>0.7534423450757739</v>
      </c>
      <c r="AN783" s="6">
        <v>4</v>
      </c>
      <c r="AO783" s="6">
        <v>0.75394385244518525</v>
      </c>
      <c r="AP783" s="6">
        <v>4</v>
      </c>
      <c r="AQ783" s="6">
        <v>0.54682229575010677</v>
      </c>
      <c r="AR783" s="6">
        <v>5</v>
      </c>
      <c r="AS783" s="6">
        <v>0.99999575347201652</v>
      </c>
      <c r="AT783" s="6">
        <v>5</v>
      </c>
      <c r="AU783" s="6">
        <v>0.59733697953604337</v>
      </c>
      <c r="AV783" s="6">
        <v>5</v>
      </c>
      <c r="AW783" s="6">
        <v>0.59152304857997351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1399047744653035</v>
      </c>
      <c r="H784" s="6">
        <v>3</v>
      </c>
      <c r="I784" s="6">
        <v>0.65733714751295835</v>
      </c>
      <c r="J784" s="6">
        <v>2</v>
      </c>
      <c r="K784" s="6">
        <v>0.79557091498869381</v>
      </c>
      <c r="L784" s="6">
        <v>4</v>
      </c>
      <c r="M784" s="6">
        <v>0.97003915046022771</v>
      </c>
      <c r="N784" s="6">
        <v>20</v>
      </c>
      <c r="O784" s="6">
        <v>0.81964654855100927</v>
      </c>
      <c r="P784" s="6">
        <v>3</v>
      </c>
      <c r="Q784" s="6">
        <v>0.61995117750704776</v>
      </c>
      <c r="R784" s="6">
        <v>3</v>
      </c>
      <c r="S784" s="6">
        <v>0.92250421866437315</v>
      </c>
      <c r="T784" s="6">
        <v>15</v>
      </c>
      <c r="U784" s="6">
        <v>0.64199841765952692</v>
      </c>
      <c r="V784" s="6">
        <v>3</v>
      </c>
      <c r="W784" s="6">
        <v>0.67083229914897247</v>
      </c>
      <c r="X784" s="6">
        <v>3</v>
      </c>
      <c r="Y784" s="6">
        <v>0.77696306899115641</v>
      </c>
      <c r="Z784" s="6">
        <v>25</v>
      </c>
      <c r="AA784" s="6">
        <v>0.78116270638627983</v>
      </c>
      <c r="AB784" s="6">
        <v>3</v>
      </c>
      <c r="AC784" s="6">
        <v>0.61224959172113791</v>
      </c>
      <c r="AD784" s="6">
        <v>3</v>
      </c>
      <c r="AE784" s="6">
        <v>0.66520587484841232</v>
      </c>
      <c r="AF784" s="6">
        <v>10</v>
      </c>
      <c r="AG784" s="6">
        <v>0.52466120946542838</v>
      </c>
      <c r="AH784" s="6">
        <v>3</v>
      </c>
      <c r="AI784" s="6">
        <v>0.86433451065257949</v>
      </c>
      <c r="AJ784" s="6">
        <v>3</v>
      </c>
      <c r="AK784" s="6">
        <v>0.92028568497121543</v>
      </c>
      <c r="AL784" s="6">
        <v>20</v>
      </c>
      <c r="AM784" s="6">
        <v>0.74278512892412762</v>
      </c>
      <c r="AN784" s="6">
        <v>4</v>
      </c>
      <c r="AO784" s="6">
        <v>0.71987775219918304</v>
      </c>
      <c r="AP784" s="6">
        <v>4</v>
      </c>
      <c r="AQ784" s="6">
        <v>0.83341745157353686</v>
      </c>
      <c r="AR784" s="6">
        <v>10</v>
      </c>
      <c r="AS784" s="6">
        <v>0.99999706470750793</v>
      </c>
      <c r="AT784" s="6">
        <v>3</v>
      </c>
      <c r="AU784" s="6">
        <v>0.5966908314492021</v>
      </c>
      <c r="AV784" s="6">
        <v>3</v>
      </c>
      <c r="AW784" s="6">
        <v>0.92739443285748757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1799884640671636</v>
      </c>
      <c r="L785" s="6">
        <v>4</v>
      </c>
      <c r="M785" s="6">
        <v>0.52779844558532463</v>
      </c>
      <c r="N785" s="6">
        <v>20</v>
      </c>
      <c r="O785" s="6">
        <v>0.71452012175525681</v>
      </c>
      <c r="P785" s="6">
        <v>3</v>
      </c>
      <c r="Q785" s="6">
        <v>0.62821915528954153</v>
      </c>
      <c r="R785" s="6">
        <v>3</v>
      </c>
      <c r="S785" s="6">
        <v>0.91860772737878349</v>
      </c>
      <c r="T785" s="6">
        <v>20</v>
      </c>
      <c r="U785" s="6">
        <v>0.4347039953405793</v>
      </c>
      <c r="V785" s="6">
        <v>3</v>
      </c>
      <c r="W785" s="6">
        <v>0.65071563161627033</v>
      </c>
      <c r="X785" s="6">
        <v>3</v>
      </c>
      <c r="Y785" s="6">
        <v>0.70526845599928456</v>
      </c>
      <c r="Z785" s="6">
        <v>20</v>
      </c>
      <c r="AA785" s="6">
        <v>0.93599858898531763</v>
      </c>
      <c r="AB785" s="6">
        <v>3</v>
      </c>
      <c r="AC785" s="6">
        <v>0.82948546674949997</v>
      </c>
      <c r="AD785" s="6">
        <v>3</v>
      </c>
      <c r="AE785" s="6">
        <v>0.72746849988577944</v>
      </c>
      <c r="AF785" s="6">
        <v>20</v>
      </c>
      <c r="AG785" s="6">
        <v>0.704843370751428</v>
      </c>
      <c r="AH785" s="6">
        <v>3</v>
      </c>
      <c r="AI785" s="6">
        <v>0.96590043445891072</v>
      </c>
      <c r="AJ785" s="6">
        <v>3</v>
      </c>
      <c r="AK785" s="6">
        <v>0.97729306670397287</v>
      </c>
      <c r="AL785" s="6">
        <v>10</v>
      </c>
      <c r="AM785" s="6">
        <v>0.99536184382192761</v>
      </c>
      <c r="AN785" s="6">
        <v>2</v>
      </c>
      <c r="AO785" s="6">
        <v>0.66204954795001192</v>
      </c>
      <c r="AP785" s="6">
        <v>2</v>
      </c>
      <c r="AQ785" s="6">
        <v>0.72935485198048411</v>
      </c>
      <c r="AR785" s="6">
        <v>10</v>
      </c>
      <c r="AS785" s="6">
        <v>0.99999980638736874</v>
      </c>
      <c r="AT785" s="6">
        <v>2</v>
      </c>
      <c r="AU785" s="6">
        <v>0.65555095778332551</v>
      </c>
      <c r="AV785" s="6">
        <v>2</v>
      </c>
      <c r="AW785" s="6">
        <v>0.96484157027723394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76462130030926556</v>
      </c>
      <c r="H786" s="6">
        <v>4</v>
      </c>
      <c r="I786" s="6">
        <v>0.61294678351723231</v>
      </c>
      <c r="J786" s="6">
        <v>3</v>
      </c>
      <c r="K786" s="6">
        <v>0.76279535094334738</v>
      </c>
      <c r="L786" s="6">
        <v>4</v>
      </c>
      <c r="M786" s="6">
        <v>0.98703619054701008</v>
      </c>
      <c r="N786" s="6">
        <v>20</v>
      </c>
      <c r="O786" s="6">
        <v>0.75373927492288828</v>
      </c>
      <c r="P786" s="6">
        <v>3</v>
      </c>
      <c r="Q786" s="6">
        <v>0.84897712202575204</v>
      </c>
      <c r="R786" s="6">
        <v>3</v>
      </c>
      <c r="S786" s="6">
        <v>0.80926232187655989</v>
      </c>
      <c r="T786" s="6">
        <v>20</v>
      </c>
      <c r="U786" s="6">
        <v>0.60827300890166047</v>
      </c>
      <c r="V786" s="6">
        <v>3</v>
      </c>
      <c r="W786" s="6">
        <v>0.76975333470087481</v>
      </c>
      <c r="X786" s="6">
        <v>3</v>
      </c>
      <c r="Y786" s="6">
        <v>0.63322888152819956</v>
      </c>
      <c r="Z786" s="6">
        <v>20</v>
      </c>
      <c r="AA786" s="6">
        <v>0.798043429564539</v>
      </c>
      <c r="AB786" s="6">
        <v>3</v>
      </c>
      <c r="AC786" s="6">
        <v>0.88058424238560828</v>
      </c>
      <c r="AD786" s="6">
        <v>3</v>
      </c>
      <c r="AE786" s="6">
        <v>0.53734641464885602</v>
      </c>
      <c r="AF786" s="6">
        <v>10</v>
      </c>
      <c r="AG786" s="6">
        <v>0.71767929073953274</v>
      </c>
      <c r="AH786" s="6">
        <v>4</v>
      </c>
      <c r="AI786" s="6">
        <v>0.70238501562268207</v>
      </c>
      <c r="AJ786" s="6">
        <v>3</v>
      </c>
      <c r="AK786" s="6">
        <v>0.76754891396581759</v>
      </c>
      <c r="AL786" s="6">
        <v>20</v>
      </c>
      <c r="AM786" s="6">
        <v>0.9352191763082679</v>
      </c>
      <c r="AN786" s="6">
        <v>4</v>
      </c>
      <c r="AO786" s="6">
        <v>0.5925308735932564</v>
      </c>
      <c r="AP786" s="6">
        <v>4</v>
      </c>
      <c r="AQ786" s="6">
        <v>0.91238890763003277</v>
      </c>
      <c r="AR786" s="6">
        <v>10</v>
      </c>
      <c r="AS786" s="6">
        <v>0.99999801833446356</v>
      </c>
      <c r="AT786" s="6">
        <v>4</v>
      </c>
      <c r="AU786" s="6">
        <v>0.79650763021346216</v>
      </c>
      <c r="AV786" s="6">
        <v>4</v>
      </c>
      <c r="AW786" s="6">
        <v>0.9430343553876076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3375305009069263</v>
      </c>
      <c r="H787" s="6">
        <v>3</v>
      </c>
      <c r="I787" s="6">
        <v>0.45508081519036769</v>
      </c>
      <c r="J787" s="6">
        <v>2</v>
      </c>
      <c r="K787" s="6">
        <v>0.9560442790551883</v>
      </c>
      <c r="L787" s="6">
        <v>3</v>
      </c>
      <c r="M787" s="6">
        <v>0.42872525347941232</v>
      </c>
      <c r="N787" s="6">
        <v>20</v>
      </c>
      <c r="O787" s="6">
        <v>0.82309008088458047</v>
      </c>
      <c r="P787" s="6">
        <v>4</v>
      </c>
      <c r="Q787" s="6">
        <v>0.59223296473238807</v>
      </c>
      <c r="R787" s="6">
        <v>3</v>
      </c>
      <c r="S787" s="6">
        <v>0.81739851875153435</v>
      </c>
      <c r="T787" s="6">
        <v>15</v>
      </c>
      <c r="U787" s="6">
        <v>0.41177023797870999</v>
      </c>
      <c r="V787" s="6">
        <v>3</v>
      </c>
      <c r="W787" s="6">
        <v>0.98372398335423239</v>
      </c>
      <c r="X787" s="6">
        <v>3</v>
      </c>
      <c r="Y787" s="6">
        <v>0.64024014912686067</v>
      </c>
      <c r="Z787" s="6">
        <v>25</v>
      </c>
      <c r="AA787" s="6">
        <v>0.9009083111333972</v>
      </c>
      <c r="AB787" s="6">
        <v>3</v>
      </c>
      <c r="AC787" s="6">
        <v>0.67682546216202466</v>
      </c>
      <c r="AD787" s="6">
        <v>3</v>
      </c>
      <c r="AE787" s="6">
        <v>0.71125262703631198</v>
      </c>
      <c r="AF787" s="6">
        <v>15</v>
      </c>
      <c r="AG787" s="6">
        <v>0.50963695993968239</v>
      </c>
      <c r="AH787" s="6">
        <v>3</v>
      </c>
      <c r="AI787" s="6">
        <v>0.5593059941366848</v>
      </c>
      <c r="AJ787" s="6">
        <v>3</v>
      </c>
      <c r="AK787" s="6">
        <v>0.58506277489178171</v>
      </c>
      <c r="AL787" s="6">
        <v>15</v>
      </c>
      <c r="AM787" s="6">
        <v>0.84265514107398309</v>
      </c>
      <c r="AN787" s="6">
        <v>4</v>
      </c>
      <c r="AO787" s="6">
        <v>0.98087171852201649</v>
      </c>
      <c r="AP787" s="6">
        <v>4</v>
      </c>
      <c r="AQ787" s="6">
        <v>0.89716101063113396</v>
      </c>
      <c r="AR787" s="6">
        <v>10</v>
      </c>
      <c r="AS787" s="6">
        <v>0.99999766072413609</v>
      </c>
      <c r="AT787" s="6">
        <v>3</v>
      </c>
      <c r="AU787" s="6">
        <v>0.58177401327383849</v>
      </c>
      <c r="AV787" s="6">
        <v>3</v>
      </c>
      <c r="AW787" s="6">
        <v>0.75050577730265611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8865211046859485</v>
      </c>
      <c r="H788" s="6">
        <v>3</v>
      </c>
      <c r="I788" s="6">
        <v>0.5824932975269399</v>
      </c>
      <c r="J788" s="6">
        <v>2</v>
      </c>
      <c r="K788" s="6">
        <v>0.9159106433448303</v>
      </c>
      <c r="L788" s="6">
        <v>4</v>
      </c>
      <c r="M788" s="6">
        <v>0.9840328877285881</v>
      </c>
      <c r="N788" s="6">
        <v>20</v>
      </c>
      <c r="O788" s="6">
        <v>0.75742140708835715</v>
      </c>
      <c r="P788" s="6">
        <v>4</v>
      </c>
      <c r="Q788" s="6">
        <v>0.9014961292727065</v>
      </c>
      <c r="R788" s="6">
        <v>3</v>
      </c>
      <c r="S788" s="6">
        <v>0.95958638146936426</v>
      </c>
      <c r="T788" s="6">
        <v>25</v>
      </c>
      <c r="U788" s="6">
        <v>0.39582322852663709</v>
      </c>
      <c r="V788" s="6">
        <v>3</v>
      </c>
      <c r="W788" s="6">
        <v>0.98492691158466428</v>
      </c>
      <c r="X788" s="6">
        <v>3</v>
      </c>
      <c r="Y788" s="6">
        <v>0.64770425721218905</v>
      </c>
      <c r="Z788" s="6">
        <v>25</v>
      </c>
      <c r="AA788" s="6">
        <v>0.46634123447883002</v>
      </c>
      <c r="AB788" s="6">
        <v>3</v>
      </c>
      <c r="AC788" s="6">
        <v>0.96429199775667285</v>
      </c>
      <c r="AD788" s="6">
        <v>3</v>
      </c>
      <c r="AE788" s="6">
        <v>0.62531209617587202</v>
      </c>
      <c r="AF788" s="6">
        <v>15</v>
      </c>
      <c r="AG788" s="6">
        <v>0.62006941967073326</v>
      </c>
      <c r="AH788" s="6">
        <v>3</v>
      </c>
      <c r="AI788" s="6">
        <v>0.81615027535444162</v>
      </c>
      <c r="AJ788" s="6">
        <v>3</v>
      </c>
      <c r="AK788" s="6">
        <v>0.67875419314989904</v>
      </c>
      <c r="AL788" s="6">
        <v>10</v>
      </c>
      <c r="AM788" s="6">
        <v>0.99892370711911338</v>
      </c>
      <c r="AN788" s="6">
        <v>4</v>
      </c>
      <c r="AO788" s="6">
        <v>0.89279920304698057</v>
      </c>
      <c r="AP788" s="6">
        <v>4</v>
      </c>
      <c r="AQ788" s="6">
        <v>0.85104787895468936</v>
      </c>
      <c r="AR788" s="6">
        <v>5</v>
      </c>
      <c r="AS788" s="6">
        <v>0.99999623028460538</v>
      </c>
      <c r="AT788" s="6">
        <v>4</v>
      </c>
      <c r="AU788" s="6">
        <v>0.47302285614407208</v>
      </c>
      <c r="AV788" s="6">
        <v>4</v>
      </c>
      <c r="AW788" s="6">
        <v>0.6252158242841056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0089384996301074</v>
      </c>
      <c r="H789" s="6">
        <v>3</v>
      </c>
      <c r="I789" s="6">
        <v>0.69765651234472692</v>
      </c>
      <c r="J789" s="6">
        <v>2</v>
      </c>
      <c r="K789" s="6">
        <v>0.90234004494606213</v>
      </c>
      <c r="L789" s="6">
        <v>3</v>
      </c>
      <c r="M789" s="6">
        <v>0.88902027695950103</v>
      </c>
      <c r="N789" s="6">
        <v>20</v>
      </c>
      <c r="O789" s="6">
        <v>0.73500882723344219</v>
      </c>
      <c r="P789" s="6">
        <v>4</v>
      </c>
      <c r="Q789" s="6">
        <v>0.676748139270127</v>
      </c>
      <c r="R789" s="6">
        <v>3</v>
      </c>
      <c r="S789" s="6">
        <v>0.86555285282235883</v>
      </c>
      <c r="T789" s="6">
        <v>20</v>
      </c>
      <c r="U789" s="6">
        <v>0.37993684022892021</v>
      </c>
      <c r="V789" s="6">
        <v>3</v>
      </c>
      <c r="W789" s="6">
        <v>0.86806416868309499</v>
      </c>
      <c r="X789" s="6">
        <v>2</v>
      </c>
      <c r="Y789" s="6">
        <v>0.5854616486315245</v>
      </c>
      <c r="Z789" s="6">
        <v>20</v>
      </c>
      <c r="AA789" s="6">
        <v>0.61336007343851606</v>
      </c>
      <c r="AB789" s="6">
        <v>4</v>
      </c>
      <c r="AC789" s="6">
        <v>0.93943717785631342</v>
      </c>
      <c r="AD789" s="6">
        <v>3</v>
      </c>
      <c r="AE789" s="6">
        <v>0.94973392743545249</v>
      </c>
      <c r="AF789" s="6">
        <v>20</v>
      </c>
      <c r="AG789" s="6">
        <v>0.60407963724219593</v>
      </c>
      <c r="AH789" s="6">
        <v>4</v>
      </c>
      <c r="AI789" s="6">
        <v>0.91863107409085187</v>
      </c>
      <c r="AJ789" s="6">
        <v>3</v>
      </c>
      <c r="AK789" s="6">
        <v>0.75161203429677159</v>
      </c>
      <c r="AL789" s="6">
        <v>10</v>
      </c>
      <c r="AM789" s="6">
        <v>0.97618510381815182</v>
      </c>
      <c r="AN789" s="6">
        <v>5</v>
      </c>
      <c r="AO789" s="6">
        <v>0.52931111547927345</v>
      </c>
      <c r="AP789" s="6">
        <v>4</v>
      </c>
      <c r="AQ789" s="6">
        <v>0.93029403512867548</v>
      </c>
      <c r="AR789" s="6">
        <v>10</v>
      </c>
      <c r="AS789" s="6">
        <v>0.99999897196212839</v>
      </c>
      <c r="AT789" s="6">
        <v>4</v>
      </c>
      <c r="AU789" s="6">
        <v>0.72371743928866417</v>
      </c>
      <c r="AV789" s="6">
        <v>3</v>
      </c>
      <c r="AW789" s="6">
        <v>0.84859905484165254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4407620002880359</v>
      </c>
      <c r="H790" s="6">
        <v>3</v>
      </c>
      <c r="I790" s="6">
        <v>0.58837972423530727</v>
      </c>
      <c r="J790" s="6">
        <v>2</v>
      </c>
      <c r="K790" s="6">
        <v>0.92720531561259201</v>
      </c>
      <c r="L790" s="6">
        <v>2</v>
      </c>
      <c r="M790" s="6">
        <v>0.52765150584403597</v>
      </c>
      <c r="N790" s="6">
        <v>20</v>
      </c>
      <c r="O790" s="6">
        <v>0.83616328331401768</v>
      </c>
      <c r="P790" s="6">
        <v>3</v>
      </c>
      <c r="Q790" s="6">
        <v>0.91255069034990943</v>
      </c>
      <c r="R790" s="6">
        <v>3</v>
      </c>
      <c r="S790" s="6">
        <v>0.92330514759979165</v>
      </c>
      <c r="T790" s="6">
        <v>25</v>
      </c>
      <c r="U790" s="6">
        <v>0.4881396724712479</v>
      </c>
      <c r="V790" s="6">
        <v>3</v>
      </c>
      <c r="W790" s="6">
        <v>0.70374683280012373</v>
      </c>
      <c r="X790" s="6">
        <v>3</v>
      </c>
      <c r="Y790" s="6">
        <v>0.86072114535783917</v>
      </c>
      <c r="Z790" s="6">
        <v>25</v>
      </c>
      <c r="AA790" s="6">
        <v>0.49821722613775632</v>
      </c>
      <c r="AB790" s="6">
        <v>3</v>
      </c>
      <c r="AC790" s="6">
        <v>0.72698932877146438</v>
      </c>
      <c r="AD790" s="6">
        <v>3</v>
      </c>
      <c r="AE790" s="6">
        <v>0.73586232218516689</v>
      </c>
      <c r="AF790" s="6">
        <v>15</v>
      </c>
      <c r="AG790" s="6">
        <v>0.91231775866773657</v>
      </c>
      <c r="AH790" s="6">
        <v>4</v>
      </c>
      <c r="AI790" s="6">
        <v>0.73013827862788849</v>
      </c>
      <c r="AJ790" s="6">
        <v>3</v>
      </c>
      <c r="AK790" s="6">
        <v>0.62229653218501657</v>
      </c>
      <c r="AL790" s="6">
        <v>10</v>
      </c>
      <c r="AM790" s="6">
        <v>0.99733692928087925</v>
      </c>
      <c r="AN790" s="6">
        <v>4</v>
      </c>
      <c r="AO790" s="6">
        <v>0.87794275218111628</v>
      </c>
      <c r="AP790" s="6">
        <v>4</v>
      </c>
      <c r="AQ790" s="6">
        <v>0.81750191802952066</v>
      </c>
      <c r="AR790" s="6">
        <v>5</v>
      </c>
      <c r="AS790" s="6">
        <v>0.99999491904990812</v>
      </c>
      <c r="AT790" s="6">
        <v>3</v>
      </c>
      <c r="AU790" s="6">
        <v>0.66355880543253543</v>
      </c>
      <c r="AV790" s="6">
        <v>3</v>
      </c>
      <c r="AW790" s="6">
        <v>0.84483186310313341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80718434849752019</v>
      </c>
      <c r="H791" s="6">
        <v>3</v>
      </c>
      <c r="I791" s="6">
        <v>0.86742605498896008</v>
      </c>
      <c r="J791" s="6">
        <v>2</v>
      </c>
      <c r="K791" s="6">
        <v>0.94748377801558248</v>
      </c>
      <c r="L791" s="6">
        <v>3</v>
      </c>
      <c r="M791" s="6">
        <v>0.99448873535047311</v>
      </c>
      <c r="N791" s="6">
        <v>20</v>
      </c>
      <c r="O791" s="6">
        <v>0.7330381441834386</v>
      </c>
      <c r="P791" s="6">
        <v>4</v>
      </c>
      <c r="Q791" s="6">
        <v>0.75474238490918555</v>
      </c>
      <c r="R791" s="6">
        <v>3</v>
      </c>
      <c r="S791" s="6">
        <v>0.88020263585539615</v>
      </c>
      <c r="T791" s="6">
        <v>15</v>
      </c>
      <c r="U791" s="6">
        <v>0.44581549539923149</v>
      </c>
      <c r="V791" s="6">
        <v>3</v>
      </c>
      <c r="W791" s="6">
        <v>0.98180021929309047</v>
      </c>
      <c r="X791" s="6">
        <v>2</v>
      </c>
      <c r="Y791" s="6">
        <v>0.70283361057557747</v>
      </c>
      <c r="Z791" s="6">
        <v>25</v>
      </c>
      <c r="AA791" s="6">
        <v>0.78851252351302881</v>
      </c>
      <c r="AB791" s="6">
        <v>4</v>
      </c>
      <c r="AC791" s="6">
        <v>0.73087920436051912</v>
      </c>
      <c r="AD791" s="6">
        <v>3</v>
      </c>
      <c r="AE791" s="6">
        <v>0.96430673996542371</v>
      </c>
      <c r="AF791" s="6">
        <v>15</v>
      </c>
      <c r="AG791" s="6">
        <v>0.48322688230484828</v>
      </c>
      <c r="AH791" s="6">
        <v>3</v>
      </c>
      <c r="AI791" s="6">
        <v>0.81725670423801966</v>
      </c>
      <c r="AJ791" s="6">
        <v>2</v>
      </c>
      <c r="AK791" s="6">
        <v>0.50615295639908708</v>
      </c>
      <c r="AL791" s="6">
        <v>15</v>
      </c>
      <c r="AM791" s="6">
        <v>0.61906031600661426</v>
      </c>
      <c r="AN791" s="6">
        <v>4</v>
      </c>
      <c r="AO791" s="6">
        <v>0.96109290437184358</v>
      </c>
      <c r="AP791" s="6">
        <v>4</v>
      </c>
      <c r="AQ791" s="6">
        <v>0.52280658587440809</v>
      </c>
      <c r="AR791" s="6">
        <v>10</v>
      </c>
      <c r="AS791" s="6">
        <v>0.99999873355510194</v>
      </c>
      <c r="AT791" s="6">
        <v>4</v>
      </c>
      <c r="AU791" s="6">
        <v>0.65479849624380759</v>
      </c>
      <c r="AV791" s="6">
        <v>3</v>
      </c>
      <c r="AW791" s="6">
        <v>0.69982197339914498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5379778997403279</v>
      </c>
      <c r="H792" s="6">
        <v>3</v>
      </c>
      <c r="I792" s="6">
        <v>0.61370797789844911</v>
      </c>
      <c r="J792" s="6">
        <v>2</v>
      </c>
      <c r="K792" s="6">
        <v>0.80912407931050678</v>
      </c>
      <c r="L792" s="6">
        <v>3</v>
      </c>
      <c r="M792" s="6">
        <v>0.98668244194715538</v>
      </c>
      <c r="N792" s="6">
        <v>20</v>
      </c>
      <c r="O792" s="6">
        <v>0.68422308286067712</v>
      </c>
      <c r="P792" s="6">
        <v>4</v>
      </c>
      <c r="Q792" s="6">
        <v>0.88390193124868588</v>
      </c>
      <c r="R792" s="6">
        <v>3</v>
      </c>
      <c r="S792" s="6">
        <v>0.75405247342034953</v>
      </c>
      <c r="T792" s="6">
        <v>25</v>
      </c>
      <c r="U792" s="6">
        <v>0.66981640937804032</v>
      </c>
      <c r="V792" s="6">
        <v>5</v>
      </c>
      <c r="W792" s="6">
        <v>0.91485206900108307</v>
      </c>
      <c r="X792" s="6">
        <v>4</v>
      </c>
      <c r="Y792" s="6">
        <v>0.83449258623499878</v>
      </c>
      <c r="Z792" s="6">
        <v>20</v>
      </c>
      <c r="AA792" s="6">
        <v>0.56397773794039274</v>
      </c>
      <c r="AB792" s="6">
        <v>4</v>
      </c>
      <c r="AC792" s="6">
        <v>0.86656473848291204</v>
      </c>
      <c r="AD792" s="6">
        <v>3</v>
      </c>
      <c r="AE792" s="6">
        <v>0.81314874336520615</v>
      </c>
      <c r="AF792" s="6">
        <v>15</v>
      </c>
      <c r="AG792" s="6">
        <v>0.89103342338346991</v>
      </c>
      <c r="AH792" s="6">
        <v>4</v>
      </c>
      <c r="AI792" s="6">
        <v>0.95894301513077207</v>
      </c>
      <c r="AJ792" s="6">
        <v>3</v>
      </c>
      <c r="AK792" s="6">
        <v>0.82719600895820666</v>
      </c>
      <c r="AL792" s="6">
        <v>10</v>
      </c>
      <c r="AM792" s="6">
        <v>0.52916658035080621</v>
      </c>
      <c r="AN792" s="6">
        <v>4</v>
      </c>
      <c r="AO792" s="6">
        <v>0.52809013479823552</v>
      </c>
      <c r="AP792" s="6">
        <v>5</v>
      </c>
      <c r="AQ792" s="6">
        <v>0.52373087181866151</v>
      </c>
      <c r="AR792" s="6">
        <v>10</v>
      </c>
      <c r="AS792" s="6">
        <v>0.99999229658567146</v>
      </c>
      <c r="AT792" s="6">
        <v>3</v>
      </c>
      <c r="AU792" s="6">
        <v>0.70401184336778178</v>
      </c>
      <c r="AV792" s="6">
        <v>4</v>
      </c>
      <c r="AW792" s="6">
        <v>0.51163302447618464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0538016281665197</v>
      </c>
      <c r="H793" s="6">
        <v>3</v>
      </c>
      <c r="I793" s="6">
        <v>0.56819861334484856</v>
      </c>
      <c r="J793" s="6">
        <v>2</v>
      </c>
      <c r="K793" s="6">
        <v>0.94996441213476657</v>
      </c>
      <c r="L793" s="6">
        <v>3</v>
      </c>
      <c r="M793" s="6">
        <v>0.56150921137279852</v>
      </c>
      <c r="N793" s="6">
        <v>20</v>
      </c>
      <c r="O793" s="6">
        <v>0.73262848304346351</v>
      </c>
      <c r="P793" s="6">
        <v>4</v>
      </c>
      <c r="Q793" s="6">
        <v>0.89233498783677612</v>
      </c>
      <c r="R793" s="6">
        <v>4</v>
      </c>
      <c r="S793" s="6">
        <v>0.56187414244244871</v>
      </c>
      <c r="T793" s="6">
        <v>25</v>
      </c>
      <c r="U793" s="6">
        <v>0.82030650662361215</v>
      </c>
      <c r="V793" s="6">
        <v>4</v>
      </c>
      <c r="W793" s="6">
        <v>0.6224051448530793</v>
      </c>
      <c r="X793" s="6">
        <v>4</v>
      </c>
      <c r="Y793" s="6">
        <v>0.89312505385365748</v>
      </c>
      <c r="Z793" s="6">
        <v>25</v>
      </c>
      <c r="AA793" s="6">
        <v>0.61345059979792982</v>
      </c>
      <c r="AB793" s="6">
        <v>4</v>
      </c>
      <c r="AC793" s="6">
        <v>0.95746455202160707</v>
      </c>
      <c r="AD793" s="6">
        <v>4</v>
      </c>
      <c r="AE793" s="6">
        <v>0.93812885813556501</v>
      </c>
      <c r="AF793" s="6">
        <v>15</v>
      </c>
      <c r="AG793" s="6">
        <v>0.9066250546681841</v>
      </c>
      <c r="AH793" s="6">
        <v>4</v>
      </c>
      <c r="AI793" s="6">
        <v>0.7745103931822116</v>
      </c>
      <c r="AJ793" s="6">
        <v>4</v>
      </c>
      <c r="AK793" s="6">
        <v>0.81591225535665024</v>
      </c>
      <c r="AL793" s="6">
        <v>10</v>
      </c>
      <c r="AM793" s="6">
        <v>0.99642817948136153</v>
      </c>
      <c r="AN793" s="6">
        <v>3</v>
      </c>
      <c r="AO793" s="6">
        <v>0.55899016494383424</v>
      </c>
      <c r="AP793" s="6">
        <v>4</v>
      </c>
      <c r="AQ793" s="6">
        <v>0.56070557106017904</v>
      </c>
      <c r="AR793" s="6">
        <v>5</v>
      </c>
      <c r="AS793" s="6">
        <v>0.99999921036931172</v>
      </c>
      <c r="AT793" s="6">
        <v>3</v>
      </c>
      <c r="AU793" s="6">
        <v>0.8411826673817705</v>
      </c>
      <c r="AV793" s="6">
        <v>3</v>
      </c>
      <c r="AW793" s="6">
        <v>0.86936955451671805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81385150981085741</v>
      </c>
      <c r="H794" s="6">
        <v>2</v>
      </c>
      <c r="I794" s="6">
        <v>0.4808621213347759</v>
      </c>
      <c r="J794" s="6">
        <v>2</v>
      </c>
      <c r="K794" s="6">
        <v>0.86860761668379238</v>
      </c>
      <c r="L794" s="6">
        <v>3</v>
      </c>
      <c r="M794" s="6">
        <v>0.99520229990709297</v>
      </c>
      <c r="N794" s="6">
        <v>20</v>
      </c>
      <c r="O794" s="6">
        <v>0.72147763440092461</v>
      </c>
      <c r="P794" s="6">
        <v>4</v>
      </c>
      <c r="Q794" s="6">
        <v>0.98359503444573593</v>
      </c>
      <c r="R794" s="6">
        <v>3</v>
      </c>
      <c r="S794" s="6">
        <v>0.53080556096811393</v>
      </c>
      <c r="T794" s="6">
        <v>25</v>
      </c>
      <c r="U794" s="6">
        <v>0.84385238413247232</v>
      </c>
      <c r="V794" s="6">
        <v>4</v>
      </c>
      <c r="W794" s="6">
        <v>0.75481267734060831</v>
      </c>
      <c r="X794" s="6">
        <v>3</v>
      </c>
      <c r="Y794" s="6">
        <v>0.98111182312366918</v>
      </c>
      <c r="Z794" s="6">
        <v>25</v>
      </c>
      <c r="AA794" s="6">
        <v>0.63245275299037806</v>
      </c>
      <c r="AB794" s="6">
        <v>4</v>
      </c>
      <c r="AC794" s="6">
        <v>0.92396801383622473</v>
      </c>
      <c r="AD794" s="6">
        <v>3</v>
      </c>
      <c r="AE794" s="6">
        <v>0.94964823680917076</v>
      </c>
      <c r="AF794" s="6">
        <v>15</v>
      </c>
      <c r="AG794" s="6">
        <v>0.93221486408805132</v>
      </c>
      <c r="AH794" s="6">
        <v>4</v>
      </c>
      <c r="AI794" s="6">
        <v>0.94464000609305909</v>
      </c>
      <c r="AJ794" s="6">
        <v>3</v>
      </c>
      <c r="AK794" s="6">
        <v>0.80666360012877059</v>
      </c>
      <c r="AL794" s="6">
        <v>10</v>
      </c>
      <c r="AM794" s="6">
        <v>0.99902648007829198</v>
      </c>
      <c r="AN794" s="6">
        <v>4</v>
      </c>
      <c r="AO794" s="6">
        <v>0.87947067338953255</v>
      </c>
      <c r="AP794" s="6">
        <v>4</v>
      </c>
      <c r="AQ794" s="6">
        <v>0.81310476133918208</v>
      </c>
      <c r="AR794" s="6">
        <v>5</v>
      </c>
      <c r="AS794" s="6">
        <v>0.99999909116577301</v>
      </c>
      <c r="AT794" s="6">
        <v>3</v>
      </c>
      <c r="AU794" s="6">
        <v>0.79695379940209465</v>
      </c>
      <c r="AV794" s="6">
        <v>3</v>
      </c>
      <c r="AW794" s="6">
        <v>0.65933278969185471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096064204804563</v>
      </c>
      <c r="H795" s="6">
        <v>3</v>
      </c>
      <c r="I795" s="6">
        <v>0.53543793330718836</v>
      </c>
      <c r="J795" s="6">
        <v>2</v>
      </c>
      <c r="K795" s="6">
        <v>0.88445327785969219</v>
      </c>
      <c r="L795" s="6">
        <v>3</v>
      </c>
      <c r="M795" s="6">
        <v>0.72076808562006356</v>
      </c>
      <c r="N795" s="6">
        <v>20</v>
      </c>
      <c r="O795" s="6">
        <v>0.69541654335136216</v>
      </c>
      <c r="P795" s="6">
        <v>3</v>
      </c>
      <c r="Q795" s="6">
        <v>0.58420686382276921</v>
      </c>
      <c r="R795" s="6">
        <v>3</v>
      </c>
      <c r="S795" s="6">
        <v>0.55386760552039327</v>
      </c>
      <c r="T795" s="6">
        <v>20</v>
      </c>
      <c r="U795" s="6">
        <v>0.53884479470143165</v>
      </c>
      <c r="V795" s="6">
        <v>4</v>
      </c>
      <c r="W795" s="6">
        <v>0.85116204617419655</v>
      </c>
      <c r="X795" s="6">
        <v>3</v>
      </c>
      <c r="Y795" s="6">
        <v>0.4995693008882936</v>
      </c>
      <c r="Z795" s="6">
        <v>20</v>
      </c>
      <c r="AA795" s="6">
        <v>0.65287208963707399</v>
      </c>
      <c r="AB795" s="6">
        <v>4</v>
      </c>
      <c r="AC795" s="6">
        <v>0.95981968527562811</v>
      </c>
      <c r="AD795" s="6">
        <v>3</v>
      </c>
      <c r="AE795" s="6">
        <v>0.58888803899218656</v>
      </c>
      <c r="AF795" s="6">
        <v>10</v>
      </c>
      <c r="AG795" s="6">
        <v>0.52292943371274403</v>
      </c>
      <c r="AH795" s="6">
        <v>4</v>
      </c>
      <c r="AI795" s="6">
        <v>0.85769673301470939</v>
      </c>
      <c r="AJ795" s="6">
        <v>4</v>
      </c>
      <c r="AK795" s="6">
        <v>0.60130120316438973</v>
      </c>
      <c r="AL795" s="6">
        <v>20</v>
      </c>
      <c r="AM795" s="6">
        <v>0.92754455677946912</v>
      </c>
      <c r="AN795" s="6">
        <v>4</v>
      </c>
      <c r="AO795" s="6">
        <v>0.74825062273081933</v>
      </c>
      <c r="AP795" s="6">
        <v>4</v>
      </c>
      <c r="AQ795" s="6">
        <v>0.71989690840104126</v>
      </c>
      <c r="AR795" s="6">
        <v>10</v>
      </c>
      <c r="AS795" s="6">
        <v>0.99999777992746441</v>
      </c>
      <c r="AT795" s="6">
        <v>3</v>
      </c>
      <c r="AU795" s="6">
        <v>0.54953390801972313</v>
      </c>
      <c r="AV795" s="6">
        <v>3</v>
      </c>
      <c r="AW795" s="6">
        <v>0.62927091974303961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951481897815104</v>
      </c>
      <c r="H796" s="6">
        <v>3</v>
      </c>
      <c r="I796" s="6">
        <v>0.67409879411892026</v>
      </c>
      <c r="J796" s="6">
        <v>2</v>
      </c>
      <c r="K796" s="6">
        <v>0.94876448398640012</v>
      </c>
      <c r="L796" s="6">
        <v>3</v>
      </c>
      <c r="M796" s="6">
        <v>0.55878706482342066</v>
      </c>
      <c r="N796" s="6">
        <v>20</v>
      </c>
      <c r="O796" s="6">
        <v>0.86746829099180467</v>
      </c>
      <c r="P796" s="6">
        <v>3</v>
      </c>
      <c r="Q796" s="6">
        <v>0.49982214192097257</v>
      </c>
      <c r="R796" s="6">
        <v>3</v>
      </c>
      <c r="S796" s="6">
        <v>0.81592004735589563</v>
      </c>
      <c r="T796" s="6">
        <v>20</v>
      </c>
      <c r="U796" s="6">
        <v>0.57516150463352489</v>
      </c>
      <c r="V796" s="6">
        <v>3</v>
      </c>
      <c r="W796" s="6">
        <v>0.70454496096441299</v>
      </c>
      <c r="X796" s="6">
        <v>3</v>
      </c>
      <c r="Y796" s="6">
        <v>0.77064149545362404</v>
      </c>
      <c r="Z796" s="6">
        <v>20</v>
      </c>
      <c r="AA796" s="6">
        <v>0.69289313363670624</v>
      </c>
      <c r="AB796" s="6">
        <v>4</v>
      </c>
      <c r="AC796" s="6">
        <v>0.86673171559629913</v>
      </c>
      <c r="AD796" s="6">
        <v>4</v>
      </c>
      <c r="AE796" s="6">
        <v>0.85186726205527896</v>
      </c>
      <c r="AF796" s="6">
        <v>20</v>
      </c>
      <c r="AG796" s="6">
        <v>0.93670042036019208</v>
      </c>
      <c r="AH796" s="6">
        <v>4</v>
      </c>
      <c r="AI796" s="6">
        <v>0.90204381924973831</v>
      </c>
      <c r="AJ796" s="6">
        <v>4</v>
      </c>
      <c r="AK796" s="6">
        <v>0.90284386273569506</v>
      </c>
      <c r="AL796" s="6">
        <v>10</v>
      </c>
      <c r="AM796" s="6">
        <v>0.99418015956653205</v>
      </c>
      <c r="AN796" s="6">
        <v>3</v>
      </c>
      <c r="AO796" s="6">
        <v>0.90980182310112967</v>
      </c>
      <c r="AP796" s="6">
        <v>4</v>
      </c>
      <c r="AQ796" s="6">
        <v>0.70448302713923572</v>
      </c>
      <c r="AR796" s="6">
        <v>10</v>
      </c>
      <c r="AS796" s="6">
        <v>0.99999980638736874</v>
      </c>
      <c r="AT796" s="6">
        <v>3</v>
      </c>
      <c r="AU796" s="6">
        <v>0.87240586660845354</v>
      </c>
      <c r="AV796" s="6">
        <v>3</v>
      </c>
      <c r="AW796" s="6">
        <v>0.90989537737351811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2073243006487095</v>
      </c>
      <c r="H797" s="6">
        <v>4</v>
      </c>
      <c r="I797" s="6">
        <v>0.5241859453866784</v>
      </c>
      <c r="J797" s="6">
        <v>2</v>
      </c>
      <c r="K797" s="6">
        <v>0.89773891813102757</v>
      </c>
      <c r="L797" s="6">
        <v>3</v>
      </c>
      <c r="M797" s="6">
        <v>0.99843185093266973</v>
      </c>
      <c r="N797" s="6">
        <v>20</v>
      </c>
      <c r="O797" s="6">
        <v>0.80830165074616767</v>
      </c>
      <c r="P797" s="6">
        <v>4</v>
      </c>
      <c r="Q797" s="6">
        <v>0.95032784872610176</v>
      </c>
      <c r="R797" s="6">
        <v>4</v>
      </c>
      <c r="S797" s="6">
        <v>0.79331023258422007</v>
      </c>
      <c r="T797" s="6">
        <v>15</v>
      </c>
      <c r="U797" s="6">
        <v>0.62983441341069224</v>
      </c>
      <c r="V797" s="6">
        <v>3</v>
      </c>
      <c r="W797" s="6">
        <v>0.93851836001339328</v>
      </c>
      <c r="X797" s="6">
        <v>3</v>
      </c>
      <c r="Y797" s="6">
        <v>0.56091926302098261</v>
      </c>
      <c r="Z797" s="6">
        <v>25</v>
      </c>
      <c r="AA797" s="6">
        <v>0.8305624974172916</v>
      </c>
      <c r="AB797" s="6">
        <v>4</v>
      </c>
      <c r="AC797" s="6">
        <v>0.90433933902308772</v>
      </c>
      <c r="AD797" s="6">
        <v>4</v>
      </c>
      <c r="AE797" s="6">
        <v>0.85126232748181085</v>
      </c>
      <c r="AF797" s="6">
        <v>20</v>
      </c>
      <c r="AG797" s="6">
        <v>0.53840123867225653</v>
      </c>
      <c r="AH797" s="6">
        <v>4</v>
      </c>
      <c r="AI797" s="6">
        <v>0.97063254671557253</v>
      </c>
      <c r="AJ797" s="6">
        <v>4</v>
      </c>
      <c r="AK797" s="6">
        <v>0.84814354733361552</v>
      </c>
      <c r="AL797" s="6">
        <v>10</v>
      </c>
      <c r="AM797" s="6">
        <v>0.62198709751694303</v>
      </c>
      <c r="AN797" s="6">
        <v>3</v>
      </c>
      <c r="AO797" s="6">
        <v>0.59137999420119214</v>
      </c>
      <c r="AP797" s="6">
        <v>4</v>
      </c>
      <c r="AQ797" s="6">
        <v>0.87709118345686499</v>
      </c>
      <c r="AR797" s="6">
        <v>10</v>
      </c>
      <c r="AS797" s="6">
        <v>0.99999849514813233</v>
      </c>
      <c r="AT797" s="6">
        <v>4</v>
      </c>
      <c r="AU797" s="6">
        <v>0.50430864876845893</v>
      </c>
      <c r="AV797" s="6">
        <v>4</v>
      </c>
      <c r="AW797" s="6">
        <v>0.80187310245505705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52876464056138461</v>
      </c>
      <c r="H798" s="6">
        <v>2</v>
      </c>
      <c r="I798" s="6">
        <v>0.70011371999342442</v>
      </c>
      <c r="J798" s="6">
        <v>3</v>
      </c>
      <c r="K798" s="6">
        <v>0.74868056380973924</v>
      </c>
      <c r="L798" s="6">
        <v>4</v>
      </c>
      <c r="M798" s="6">
        <v>0.52395930494273191</v>
      </c>
      <c r="N798" s="6">
        <v>20</v>
      </c>
      <c r="O798" s="6">
        <v>0.84154350276253465</v>
      </c>
      <c r="P798" s="6">
        <v>3</v>
      </c>
      <c r="Q798" s="6">
        <v>0.83110780774175985</v>
      </c>
      <c r="R798" s="6">
        <v>3</v>
      </c>
      <c r="S798" s="6">
        <v>0.82780014045077255</v>
      </c>
      <c r="T798" s="6">
        <v>20</v>
      </c>
      <c r="U798" s="6">
        <v>0.44864508965943162</v>
      </c>
      <c r="V798" s="6">
        <v>3</v>
      </c>
      <c r="W798" s="6">
        <v>0.52953402355464996</v>
      </c>
      <c r="X798" s="6">
        <v>3</v>
      </c>
      <c r="Y798" s="6">
        <v>0.5260883050560804</v>
      </c>
      <c r="Z798" s="6">
        <v>20</v>
      </c>
      <c r="AA798" s="6">
        <v>0.77793175279085769</v>
      </c>
      <c r="AB798" s="6">
        <v>3</v>
      </c>
      <c r="AC798" s="6">
        <v>0.82659469068631508</v>
      </c>
      <c r="AD798" s="6">
        <v>3</v>
      </c>
      <c r="AE798" s="6">
        <v>0.61509163024842739</v>
      </c>
      <c r="AF798" s="6">
        <v>20</v>
      </c>
      <c r="AG798" s="6">
        <v>0.45260480472875297</v>
      </c>
      <c r="AH798" s="6">
        <v>3</v>
      </c>
      <c r="AI798" s="6">
        <v>0.91864002527564792</v>
      </c>
      <c r="AJ798" s="6">
        <v>3</v>
      </c>
      <c r="AK798" s="6">
        <v>0.88990008197698711</v>
      </c>
      <c r="AL798" s="6">
        <v>10</v>
      </c>
      <c r="AM798" s="6">
        <v>0.99607359157854991</v>
      </c>
      <c r="AN798" s="6">
        <v>2</v>
      </c>
      <c r="AO798" s="6">
        <v>0.39435466879176162</v>
      </c>
      <c r="AP798" s="6">
        <v>2</v>
      </c>
      <c r="AQ798" s="6">
        <v>0.59025743897737448</v>
      </c>
      <c r="AR798" s="6">
        <v>10</v>
      </c>
      <c r="AS798" s="6">
        <v>0.9999996871837189</v>
      </c>
      <c r="AT798" s="6">
        <v>2</v>
      </c>
      <c r="AU798" s="6">
        <v>0.57275035375830607</v>
      </c>
      <c r="AV798" s="6">
        <v>2</v>
      </c>
      <c r="AW798" s="6">
        <v>0.92337852095861406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3816518611766746</v>
      </c>
      <c r="H799" s="6">
        <v>3</v>
      </c>
      <c r="I799" s="6">
        <v>0.68406971092206437</v>
      </c>
      <c r="J799" s="6">
        <v>2</v>
      </c>
      <c r="K799" s="6">
        <v>0.51308766062403244</v>
      </c>
      <c r="L799" s="6">
        <v>3</v>
      </c>
      <c r="M799" s="6">
        <v>0.9632833314115532</v>
      </c>
      <c r="N799" s="6">
        <v>20</v>
      </c>
      <c r="O799" s="6">
        <v>0.61184518142517319</v>
      </c>
      <c r="P799" s="6">
        <v>4</v>
      </c>
      <c r="Q799" s="6">
        <v>0.84973029487090135</v>
      </c>
      <c r="R799" s="6">
        <v>4</v>
      </c>
      <c r="S799" s="6">
        <v>0.52947199757206342</v>
      </c>
      <c r="T799" s="6">
        <v>20</v>
      </c>
      <c r="U799" s="6">
        <v>0.48065010789166751</v>
      </c>
      <c r="V799" s="6">
        <v>4</v>
      </c>
      <c r="W799" s="6">
        <v>0.89258127950636235</v>
      </c>
      <c r="X799" s="6">
        <v>4</v>
      </c>
      <c r="Y799" s="6">
        <v>0.87398995196520934</v>
      </c>
      <c r="Z799" s="6">
        <v>20</v>
      </c>
      <c r="AA799" s="6">
        <v>0.71529342203688251</v>
      </c>
      <c r="AB799" s="6">
        <v>4</v>
      </c>
      <c r="AC799" s="6">
        <v>0.86356816858555741</v>
      </c>
      <c r="AD799" s="6">
        <v>4</v>
      </c>
      <c r="AE799" s="6">
        <v>0.78346269624835452</v>
      </c>
      <c r="AF799" s="6">
        <v>20</v>
      </c>
      <c r="AG799" s="6">
        <v>0.5484468525229248</v>
      </c>
      <c r="AH799" s="6">
        <v>4</v>
      </c>
      <c r="AI799" s="6">
        <v>0.89905158116466244</v>
      </c>
      <c r="AJ799" s="6">
        <v>4</v>
      </c>
      <c r="AK799" s="6">
        <v>0.81223173630348078</v>
      </c>
      <c r="AL799" s="6">
        <v>10</v>
      </c>
      <c r="AM799" s="6">
        <v>0.99354395072000201</v>
      </c>
      <c r="AN799" s="6">
        <v>3</v>
      </c>
      <c r="AO799" s="6">
        <v>0.88574054045004214</v>
      </c>
      <c r="AP799" s="6">
        <v>4</v>
      </c>
      <c r="AQ799" s="6">
        <v>0.74992943015911229</v>
      </c>
      <c r="AR799" s="6">
        <v>10</v>
      </c>
      <c r="AS799" s="6">
        <v>0.99999801833446356</v>
      </c>
      <c r="AT799" s="6">
        <v>4</v>
      </c>
      <c r="AU799" s="6">
        <v>0.64561814292316777</v>
      </c>
      <c r="AV799" s="6">
        <v>4</v>
      </c>
      <c r="AW799" s="6">
        <v>0.8655257008552466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71556690952302482</v>
      </c>
      <c r="H800" s="6">
        <v>3</v>
      </c>
      <c r="I800" s="6">
        <v>0.68492707927475238</v>
      </c>
      <c r="J800" s="6">
        <v>2</v>
      </c>
      <c r="K800" s="6">
        <v>0.94458171415689929</v>
      </c>
      <c r="L800" s="6">
        <v>2</v>
      </c>
      <c r="M800" s="6">
        <v>0.86608036023173396</v>
      </c>
      <c r="N800" s="6">
        <v>20</v>
      </c>
      <c r="O800" s="6">
        <v>0.84004126781528998</v>
      </c>
      <c r="P800" s="6">
        <v>3</v>
      </c>
      <c r="Q800" s="6">
        <v>0.59239685826735444</v>
      </c>
      <c r="R800" s="6">
        <v>3</v>
      </c>
      <c r="S800" s="6">
        <v>0.93812949418714642</v>
      </c>
      <c r="T800" s="6">
        <v>20</v>
      </c>
      <c r="U800" s="6">
        <v>0.43586893004105332</v>
      </c>
      <c r="V800" s="6">
        <v>3</v>
      </c>
      <c r="W800" s="6">
        <v>0.94541387159955137</v>
      </c>
      <c r="X800" s="6">
        <v>3</v>
      </c>
      <c r="Y800" s="6">
        <v>0.87999442214637635</v>
      </c>
      <c r="Z800" s="6">
        <v>25</v>
      </c>
      <c r="AA800" s="6">
        <v>0.41997478719278258</v>
      </c>
      <c r="AB800" s="6">
        <v>4</v>
      </c>
      <c r="AC800" s="6">
        <v>0.73103106028871334</v>
      </c>
      <c r="AD800" s="6">
        <v>3</v>
      </c>
      <c r="AE800" s="6">
        <v>0.67912963443982222</v>
      </c>
      <c r="AF800" s="6">
        <v>15</v>
      </c>
      <c r="AG800" s="6">
        <v>0.92712835520229642</v>
      </c>
      <c r="AH800" s="6">
        <v>3</v>
      </c>
      <c r="AI800" s="6">
        <v>0.83428094403315722</v>
      </c>
      <c r="AJ800" s="6">
        <v>3</v>
      </c>
      <c r="AK800" s="6">
        <v>0.71089095459914553</v>
      </c>
      <c r="AL800" s="6">
        <v>10</v>
      </c>
      <c r="AM800" s="6">
        <v>0.75404909527283559</v>
      </c>
      <c r="AN800" s="6">
        <v>3</v>
      </c>
      <c r="AO800" s="6">
        <v>0.52808738873667438</v>
      </c>
      <c r="AP800" s="6">
        <v>4</v>
      </c>
      <c r="AQ800" s="6">
        <v>0.50657833896371818</v>
      </c>
      <c r="AR800" s="6">
        <v>10</v>
      </c>
      <c r="AS800" s="6">
        <v>0.99999921036931172</v>
      </c>
      <c r="AT800" s="6">
        <v>3</v>
      </c>
      <c r="AU800" s="6">
        <v>0.7380540120500636</v>
      </c>
      <c r="AV800" s="6">
        <v>3</v>
      </c>
      <c r="AW800" s="6">
        <v>0.897861907809408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832939306758253</v>
      </c>
      <c r="H801" s="6">
        <v>3</v>
      </c>
      <c r="I801" s="6">
        <v>0.91018355592885647</v>
      </c>
      <c r="J801" s="6">
        <v>2</v>
      </c>
      <c r="K801" s="6">
        <v>0.89435207627428681</v>
      </c>
      <c r="L801" s="6">
        <v>3</v>
      </c>
      <c r="M801" s="6">
        <v>0.99884164371318418</v>
      </c>
      <c r="N801" s="6">
        <v>20</v>
      </c>
      <c r="O801" s="6">
        <v>0.75032444699583878</v>
      </c>
      <c r="P801" s="6">
        <v>4</v>
      </c>
      <c r="Q801" s="6">
        <v>0.97697403357981927</v>
      </c>
      <c r="R801" s="6">
        <v>4</v>
      </c>
      <c r="S801" s="6">
        <v>0.64906040022890044</v>
      </c>
      <c r="T801" s="6">
        <v>25</v>
      </c>
      <c r="U801" s="6">
        <v>0.82115982281810451</v>
      </c>
      <c r="V801" s="6">
        <v>4</v>
      </c>
      <c r="W801" s="6">
        <v>0.86656483380503846</v>
      </c>
      <c r="X801" s="6">
        <v>4</v>
      </c>
      <c r="Y801" s="6">
        <v>0.94789158602492873</v>
      </c>
      <c r="Z801" s="6">
        <v>25</v>
      </c>
      <c r="AA801" s="6">
        <v>0.49078429275950031</v>
      </c>
      <c r="AB801" s="6">
        <v>4</v>
      </c>
      <c r="AC801" s="6">
        <v>0.49996909123536382</v>
      </c>
      <c r="AD801" s="6">
        <v>4</v>
      </c>
      <c r="AE801" s="6">
        <v>0.88337025626347399</v>
      </c>
      <c r="AF801" s="6">
        <v>15</v>
      </c>
      <c r="AG801" s="6">
        <v>0.93534921261075088</v>
      </c>
      <c r="AH801" s="6">
        <v>4</v>
      </c>
      <c r="AI801" s="6">
        <v>0.81516926515381716</v>
      </c>
      <c r="AJ801" s="6">
        <v>4</v>
      </c>
      <c r="AK801" s="6">
        <v>0.7726952510333096</v>
      </c>
      <c r="AL801" s="6">
        <v>10</v>
      </c>
      <c r="AM801" s="6">
        <v>0.99862903353434207</v>
      </c>
      <c r="AN801" s="6">
        <v>3</v>
      </c>
      <c r="AO801" s="6">
        <v>0.9835266464769653</v>
      </c>
      <c r="AP801" s="6">
        <v>3</v>
      </c>
      <c r="AQ801" s="6">
        <v>0.49846485179492361</v>
      </c>
      <c r="AR801" s="6">
        <v>5</v>
      </c>
      <c r="AS801" s="6">
        <v>0.99999909116577301</v>
      </c>
      <c r="AT801" s="6">
        <v>3</v>
      </c>
      <c r="AU801" s="6">
        <v>0.77239337934599017</v>
      </c>
      <c r="AV801" s="6">
        <v>3</v>
      </c>
      <c r="AW801" s="6">
        <v>0.84293728395941225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73172035990318496</v>
      </c>
      <c r="H802" s="6">
        <v>4</v>
      </c>
      <c r="I802" s="6">
        <v>0.58400517785683725</v>
      </c>
      <c r="J802" s="6">
        <v>2</v>
      </c>
      <c r="K802" s="6">
        <v>0.75063793048863015</v>
      </c>
      <c r="L802" s="6">
        <v>3</v>
      </c>
      <c r="M802" s="6">
        <v>0.9499692493658688</v>
      </c>
      <c r="N802" s="6">
        <v>20</v>
      </c>
      <c r="O802" s="6">
        <v>0.82450000575705762</v>
      </c>
      <c r="P802" s="6">
        <v>4</v>
      </c>
      <c r="Q802" s="6">
        <v>0.77645483727289777</v>
      </c>
      <c r="R802" s="6">
        <v>4</v>
      </c>
      <c r="S802" s="6">
        <v>0.75328450037202221</v>
      </c>
      <c r="T802" s="6">
        <v>20</v>
      </c>
      <c r="U802" s="6">
        <v>0.73569884645561501</v>
      </c>
      <c r="V802" s="6">
        <v>4</v>
      </c>
      <c r="W802" s="6">
        <v>0.95248542208122811</v>
      </c>
      <c r="X802" s="6">
        <v>4</v>
      </c>
      <c r="Y802" s="6">
        <v>0.9169443367869281</v>
      </c>
      <c r="Z802" s="6">
        <v>20</v>
      </c>
      <c r="AA802" s="6">
        <v>0.79576027544280548</v>
      </c>
      <c r="AB802" s="6">
        <v>4</v>
      </c>
      <c r="AC802" s="6">
        <v>0.891771317309483</v>
      </c>
      <c r="AD802" s="6">
        <v>4</v>
      </c>
      <c r="AE802" s="6">
        <v>0.87748312025830988</v>
      </c>
      <c r="AF802" s="6">
        <v>20</v>
      </c>
      <c r="AG802" s="6">
        <v>0.76592930854115837</v>
      </c>
      <c r="AH802" s="6">
        <v>4</v>
      </c>
      <c r="AI802" s="6">
        <v>0.92250249358309722</v>
      </c>
      <c r="AJ802" s="6">
        <v>4</v>
      </c>
      <c r="AK802" s="6">
        <v>0.84792612816310453</v>
      </c>
      <c r="AL802" s="6">
        <v>10</v>
      </c>
      <c r="AM802" s="6">
        <v>0.98966534831920472</v>
      </c>
      <c r="AN802" s="6">
        <v>3</v>
      </c>
      <c r="AO802" s="6">
        <v>0.61321144363566205</v>
      </c>
      <c r="AP802" s="6">
        <v>4</v>
      </c>
      <c r="AQ802" s="6">
        <v>0.77504888825422258</v>
      </c>
      <c r="AR802" s="6">
        <v>10</v>
      </c>
      <c r="AS802" s="6">
        <v>0.99999897196212839</v>
      </c>
      <c r="AT802" s="6">
        <v>4</v>
      </c>
      <c r="AU802" s="6">
        <v>0.78828704117681503</v>
      </c>
      <c r="AV802" s="6">
        <v>4</v>
      </c>
      <c r="AW802" s="6">
        <v>0.9274650798191425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5316657621851262</v>
      </c>
      <c r="H803" s="6">
        <v>3</v>
      </c>
      <c r="I803" s="6">
        <v>0.71743370703018661</v>
      </c>
      <c r="J803" s="6">
        <v>2</v>
      </c>
      <c r="K803" s="6">
        <v>0.92151127173922387</v>
      </c>
      <c r="L803" s="6">
        <v>3</v>
      </c>
      <c r="M803" s="6">
        <v>0.74662175810877585</v>
      </c>
      <c r="N803" s="6">
        <v>20</v>
      </c>
      <c r="O803" s="6">
        <v>0.82973456545106272</v>
      </c>
      <c r="P803" s="6">
        <v>4</v>
      </c>
      <c r="Q803" s="6">
        <v>0.97629690586662721</v>
      </c>
      <c r="R803" s="6">
        <v>3</v>
      </c>
      <c r="S803" s="6">
        <v>0.52988191454789924</v>
      </c>
      <c r="T803" s="6">
        <v>25</v>
      </c>
      <c r="U803" s="6">
        <v>0.6202934291988037</v>
      </c>
      <c r="V803" s="6">
        <v>4</v>
      </c>
      <c r="W803" s="6">
        <v>0.9478257136402265</v>
      </c>
      <c r="X803" s="6">
        <v>4</v>
      </c>
      <c r="Y803" s="6">
        <v>0.7476623848891526</v>
      </c>
      <c r="Z803" s="6">
        <v>25</v>
      </c>
      <c r="AA803" s="6">
        <v>0.52121912512371416</v>
      </c>
      <c r="AB803" s="6">
        <v>4</v>
      </c>
      <c r="AC803" s="6">
        <v>0.83455834684172803</v>
      </c>
      <c r="AD803" s="6">
        <v>4</v>
      </c>
      <c r="AE803" s="6">
        <v>0.83885673831259422</v>
      </c>
      <c r="AF803" s="6">
        <v>15</v>
      </c>
      <c r="AG803" s="6">
        <v>0.89807953101219207</v>
      </c>
      <c r="AH803" s="6">
        <v>4</v>
      </c>
      <c r="AI803" s="6">
        <v>0.71708059416950676</v>
      </c>
      <c r="AJ803" s="6">
        <v>4</v>
      </c>
      <c r="AK803" s="6">
        <v>0.67339780623820011</v>
      </c>
      <c r="AL803" s="6">
        <v>10</v>
      </c>
      <c r="AM803" s="6">
        <v>0.99752111592006987</v>
      </c>
      <c r="AN803" s="6">
        <v>3</v>
      </c>
      <c r="AO803" s="6">
        <v>0.90234013969177185</v>
      </c>
      <c r="AP803" s="6">
        <v>3</v>
      </c>
      <c r="AQ803" s="6">
        <v>0.65631527720267135</v>
      </c>
      <c r="AR803" s="6">
        <v>5</v>
      </c>
      <c r="AS803" s="6">
        <v>0.99999670709752164</v>
      </c>
      <c r="AT803" s="6">
        <v>3</v>
      </c>
      <c r="AU803" s="6">
        <v>0.48985273689339498</v>
      </c>
      <c r="AV803" s="6">
        <v>3</v>
      </c>
      <c r="AW803" s="6">
        <v>0.72900418955570467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1265081787815008</v>
      </c>
      <c r="H804" s="6">
        <v>4</v>
      </c>
      <c r="I804" s="6">
        <v>0.66822019268064548</v>
      </c>
      <c r="J804" s="6">
        <v>2</v>
      </c>
      <c r="K804" s="6">
        <v>0.90868953390886831</v>
      </c>
      <c r="L804" s="6">
        <v>3</v>
      </c>
      <c r="M804" s="6">
        <v>0.99895380444456561</v>
      </c>
      <c r="N804" s="6">
        <v>20</v>
      </c>
      <c r="O804" s="6">
        <v>0.57593375130296998</v>
      </c>
      <c r="P804" s="6">
        <v>4</v>
      </c>
      <c r="Q804" s="6">
        <v>0.88032290615761166</v>
      </c>
      <c r="R804" s="6">
        <v>4</v>
      </c>
      <c r="S804" s="6">
        <v>0.84990342805948882</v>
      </c>
      <c r="T804" s="6">
        <v>25</v>
      </c>
      <c r="U804" s="6">
        <v>0.6543045520505808</v>
      </c>
      <c r="V804" s="6">
        <v>4</v>
      </c>
      <c r="W804" s="6">
        <v>0.96769804243704394</v>
      </c>
      <c r="X804" s="6">
        <v>4</v>
      </c>
      <c r="Y804" s="6">
        <v>0.86133359410010513</v>
      </c>
      <c r="Z804" s="6">
        <v>25</v>
      </c>
      <c r="AA804" s="6">
        <v>0.6350152465898331</v>
      </c>
      <c r="AB804" s="6">
        <v>5</v>
      </c>
      <c r="AC804" s="6">
        <v>0.53120521684515454</v>
      </c>
      <c r="AD804" s="6">
        <v>4</v>
      </c>
      <c r="AE804" s="6">
        <v>0.85180515467735451</v>
      </c>
      <c r="AF804" s="6">
        <v>15</v>
      </c>
      <c r="AG804" s="6">
        <v>0.91666277724874534</v>
      </c>
      <c r="AH804" s="6">
        <v>4</v>
      </c>
      <c r="AI804" s="6">
        <v>0.77700033303352978</v>
      </c>
      <c r="AJ804" s="6">
        <v>4</v>
      </c>
      <c r="AK804" s="6">
        <v>0.74460189690332157</v>
      </c>
      <c r="AL804" s="6">
        <v>10</v>
      </c>
      <c r="AM804" s="6">
        <v>0.99825779560307726</v>
      </c>
      <c r="AN804" s="6">
        <v>3</v>
      </c>
      <c r="AO804" s="6">
        <v>0.9124719716474784</v>
      </c>
      <c r="AP804" s="6">
        <v>4</v>
      </c>
      <c r="AQ804" s="6">
        <v>0.63428905863647944</v>
      </c>
      <c r="AR804" s="6">
        <v>5</v>
      </c>
      <c r="AS804" s="6">
        <v>0.99999825674121945</v>
      </c>
      <c r="AT804" s="6">
        <v>4</v>
      </c>
      <c r="AU804" s="6">
        <v>0.48977487609087911</v>
      </c>
      <c r="AV804" s="6">
        <v>4</v>
      </c>
      <c r="AW804" s="6">
        <v>0.72987540316732191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9667698292475562</v>
      </c>
      <c r="H805" s="6">
        <v>3</v>
      </c>
      <c r="I805" s="6">
        <v>0.52412362338288843</v>
      </c>
      <c r="J805" s="6">
        <v>2</v>
      </c>
      <c r="K805" s="6">
        <v>0.95022848574047003</v>
      </c>
      <c r="L805" s="6">
        <v>3</v>
      </c>
      <c r="M805" s="6">
        <v>0.72945149790102237</v>
      </c>
      <c r="N805" s="6">
        <v>20</v>
      </c>
      <c r="O805" s="6">
        <v>0.73168258947306997</v>
      </c>
      <c r="P805" s="6">
        <v>4</v>
      </c>
      <c r="Q805" s="6">
        <v>0.90333278571160447</v>
      </c>
      <c r="R805" s="6">
        <v>4</v>
      </c>
      <c r="S805" s="6">
        <v>0.72986706803781143</v>
      </c>
      <c r="T805" s="6">
        <v>20</v>
      </c>
      <c r="U805" s="6">
        <v>0.56538998895941406</v>
      </c>
      <c r="V805" s="6">
        <v>4</v>
      </c>
      <c r="W805" s="6">
        <v>0.65119362757930621</v>
      </c>
      <c r="X805" s="6">
        <v>4</v>
      </c>
      <c r="Y805" s="6">
        <v>0.84172312414361006</v>
      </c>
      <c r="Z805" s="6">
        <v>20</v>
      </c>
      <c r="AA805" s="6">
        <v>0.58881678785024949</v>
      </c>
      <c r="AB805" s="6">
        <v>5</v>
      </c>
      <c r="AC805" s="6">
        <v>0.62242643769729677</v>
      </c>
      <c r="AD805" s="6">
        <v>4</v>
      </c>
      <c r="AE805" s="6">
        <v>0.73094972298791971</v>
      </c>
      <c r="AF805" s="6">
        <v>20</v>
      </c>
      <c r="AG805" s="6">
        <v>0.88328765617283822</v>
      </c>
      <c r="AH805" s="6">
        <v>4</v>
      </c>
      <c r="AI805" s="6">
        <v>0.92326002216346448</v>
      </c>
      <c r="AJ805" s="6">
        <v>4</v>
      </c>
      <c r="AK805" s="6">
        <v>0.85802458161812578</v>
      </c>
      <c r="AL805" s="6">
        <v>10</v>
      </c>
      <c r="AM805" s="6">
        <v>0.99629824485104657</v>
      </c>
      <c r="AN805" s="6">
        <v>3</v>
      </c>
      <c r="AO805" s="6">
        <v>0.83479719823148713</v>
      </c>
      <c r="AP805" s="6">
        <v>4</v>
      </c>
      <c r="AQ805" s="6">
        <v>0.56015609109156039</v>
      </c>
      <c r="AR805" s="6">
        <v>10</v>
      </c>
      <c r="AS805" s="6">
        <v>0.9999993295729247</v>
      </c>
      <c r="AT805" s="6">
        <v>4</v>
      </c>
      <c r="AU805" s="6">
        <v>0.67761707278365146</v>
      </c>
      <c r="AV805" s="6">
        <v>4</v>
      </c>
      <c r="AW805" s="6">
        <v>0.76365765942170516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9698987839395643</v>
      </c>
      <c r="H806" s="6">
        <v>3</v>
      </c>
      <c r="I806" s="6">
        <v>0.70537473385700722</v>
      </c>
      <c r="J806" s="6">
        <v>2</v>
      </c>
      <c r="K806" s="6">
        <v>0.62160078317217293</v>
      </c>
      <c r="L806" s="6">
        <v>3</v>
      </c>
      <c r="M806" s="6">
        <v>0.57419742259147322</v>
      </c>
      <c r="N806" s="6">
        <v>20</v>
      </c>
      <c r="O806" s="6">
        <v>0.61233906016788575</v>
      </c>
      <c r="P806" s="6">
        <v>4</v>
      </c>
      <c r="Q806" s="6">
        <v>0.59248576001003694</v>
      </c>
      <c r="R806" s="6">
        <v>3</v>
      </c>
      <c r="S806" s="6">
        <v>0.70565332723376895</v>
      </c>
      <c r="T806" s="6">
        <v>25</v>
      </c>
      <c r="U806" s="6">
        <v>0.74200970973807923</v>
      </c>
      <c r="V806" s="6">
        <v>4</v>
      </c>
      <c r="W806" s="6">
        <v>0.98164731189001364</v>
      </c>
      <c r="X806" s="6">
        <v>4</v>
      </c>
      <c r="Y806" s="6">
        <v>0.97137829632073935</v>
      </c>
      <c r="Z806" s="6">
        <v>25</v>
      </c>
      <c r="AA806" s="6">
        <v>0.58447206043971089</v>
      </c>
      <c r="AB806" s="6">
        <v>4</v>
      </c>
      <c r="AC806" s="6">
        <v>0.8669860346512589</v>
      </c>
      <c r="AD806" s="6">
        <v>4</v>
      </c>
      <c r="AE806" s="6">
        <v>0.97345126213444177</v>
      </c>
      <c r="AF806" s="6">
        <v>15</v>
      </c>
      <c r="AG806" s="6">
        <v>0.95365313861961409</v>
      </c>
      <c r="AH806" s="6">
        <v>4</v>
      </c>
      <c r="AI806" s="6">
        <v>0.9266309508097258</v>
      </c>
      <c r="AJ806" s="6">
        <v>4</v>
      </c>
      <c r="AK806" s="6">
        <v>0.79390757404145307</v>
      </c>
      <c r="AL806" s="6">
        <v>10</v>
      </c>
      <c r="AM806" s="6">
        <v>0.99877909041729807</v>
      </c>
      <c r="AN806" s="6">
        <v>3</v>
      </c>
      <c r="AO806" s="6">
        <v>0.96154711845558638</v>
      </c>
      <c r="AP806" s="6">
        <v>3</v>
      </c>
      <c r="AQ806" s="6">
        <v>0.58326319797733051</v>
      </c>
      <c r="AR806" s="6">
        <v>5</v>
      </c>
      <c r="AS806" s="6">
        <v>0.99999885275865807</v>
      </c>
      <c r="AT806" s="6">
        <v>3</v>
      </c>
      <c r="AU806" s="6">
        <v>0.7949494509977183</v>
      </c>
      <c r="AV806" s="6">
        <v>3</v>
      </c>
      <c r="AW806" s="6">
        <v>0.88799511245254126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59200062563812</v>
      </c>
      <c r="H807" s="6">
        <v>3</v>
      </c>
      <c r="I807" s="6">
        <v>0.69952153435264708</v>
      </c>
      <c r="J807" s="6">
        <v>2</v>
      </c>
      <c r="K807" s="6">
        <v>0.96509155451348994</v>
      </c>
      <c r="L807" s="6">
        <v>3</v>
      </c>
      <c r="M807" s="6">
        <v>0.90771205565181956</v>
      </c>
      <c r="N807" s="6">
        <v>20</v>
      </c>
      <c r="O807" s="6">
        <v>0.63023581506874782</v>
      </c>
      <c r="P807" s="6">
        <v>4</v>
      </c>
      <c r="Q807" s="6">
        <v>0.97839269980245114</v>
      </c>
      <c r="R807" s="6">
        <v>4</v>
      </c>
      <c r="S807" s="6">
        <v>0.77596578598223476</v>
      </c>
      <c r="T807" s="6">
        <v>25</v>
      </c>
      <c r="U807" s="6">
        <v>0.65445215363122178</v>
      </c>
      <c r="V807" s="6">
        <v>4</v>
      </c>
      <c r="W807" s="6">
        <v>0.89307323624127644</v>
      </c>
      <c r="X807" s="6">
        <v>4</v>
      </c>
      <c r="Y807" s="6">
        <v>0.89237598264776097</v>
      </c>
      <c r="Z807" s="6">
        <v>25</v>
      </c>
      <c r="AA807" s="6">
        <v>0.50555665482328283</v>
      </c>
      <c r="AB807" s="6">
        <v>5</v>
      </c>
      <c r="AC807" s="6">
        <v>0.91490064893573297</v>
      </c>
      <c r="AD807" s="6">
        <v>4</v>
      </c>
      <c r="AE807" s="6">
        <v>0.92377407482731078</v>
      </c>
      <c r="AF807" s="6">
        <v>15</v>
      </c>
      <c r="AG807" s="6">
        <v>0.95364087948731291</v>
      </c>
      <c r="AH807" s="6">
        <v>4</v>
      </c>
      <c r="AI807" s="6">
        <v>0.97293291668326654</v>
      </c>
      <c r="AJ807" s="6">
        <v>4</v>
      </c>
      <c r="AK807" s="6">
        <v>0.89982039201611053</v>
      </c>
      <c r="AL807" s="6">
        <v>10</v>
      </c>
      <c r="AM807" s="6">
        <v>0.9989420267487461</v>
      </c>
      <c r="AN807" s="6">
        <v>3</v>
      </c>
      <c r="AO807" s="6">
        <v>0.89292949874147531</v>
      </c>
      <c r="AP807" s="6">
        <v>3</v>
      </c>
      <c r="AQ807" s="6">
        <v>0.49836180483966103</v>
      </c>
      <c r="AR807" s="6">
        <v>5</v>
      </c>
      <c r="AS807" s="6">
        <v>0.99999885275865807</v>
      </c>
      <c r="AT807" s="6">
        <v>3</v>
      </c>
      <c r="AU807" s="6">
        <v>0.82046968181501434</v>
      </c>
      <c r="AV807" s="6">
        <v>3</v>
      </c>
      <c r="AW807" s="6">
        <v>0.84184568795291415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56671006797201207</v>
      </c>
      <c r="H808" s="6">
        <v>3</v>
      </c>
      <c r="I808" s="6">
        <v>0.59077254517229905</v>
      </c>
      <c r="J808" s="6">
        <v>2</v>
      </c>
      <c r="K808" s="6">
        <v>0.97723374876966829</v>
      </c>
      <c r="L808" s="6">
        <v>2</v>
      </c>
      <c r="M808" s="6">
        <v>0.46684102351887052</v>
      </c>
      <c r="N808" s="6">
        <v>20</v>
      </c>
      <c r="O808" s="6">
        <v>0.78314181648352155</v>
      </c>
      <c r="P808" s="6">
        <v>4</v>
      </c>
      <c r="Q808" s="6">
        <v>0.59229953545882874</v>
      </c>
      <c r="R808" s="6">
        <v>4</v>
      </c>
      <c r="S808" s="6">
        <v>0.67851031307972187</v>
      </c>
      <c r="T808" s="6">
        <v>20</v>
      </c>
      <c r="U808" s="6">
        <v>0.47316844659867607</v>
      </c>
      <c r="V808" s="6">
        <v>4</v>
      </c>
      <c r="W808" s="6">
        <v>0.91584394366508293</v>
      </c>
      <c r="X808" s="6">
        <v>4</v>
      </c>
      <c r="Y808" s="6">
        <v>0.81491356221319955</v>
      </c>
      <c r="Z808" s="6">
        <v>20</v>
      </c>
      <c r="AA808" s="6">
        <v>0.82909768172353726</v>
      </c>
      <c r="AB808" s="6">
        <v>4</v>
      </c>
      <c r="AC808" s="6">
        <v>0.93890702461096587</v>
      </c>
      <c r="AD808" s="6">
        <v>4</v>
      </c>
      <c r="AE808" s="6">
        <v>0.76875215239647177</v>
      </c>
      <c r="AF808" s="6">
        <v>20</v>
      </c>
      <c r="AG808" s="6">
        <v>0.69420736241494119</v>
      </c>
      <c r="AH808" s="6">
        <v>3</v>
      </c>
      <c r="AI808" s="6">
        <v>0.70461822335829982</v>
      </c>
      <c r="AJ808" s="6">
        <v>3</v>
      </c>
      <c r="AK808" s="6">
        <v>0.70540823995262891</v>
      </c>
      <c r="AL808" s="6">
        <v>10</v>
      </c>
      <c r="AM808" s="6">
        <v>0.99122374514174716</v>
      </c>
      <c r="AN808" s="6">
        <v>3</v>
      </c>
      <c r="AO808" s="6">
        <v>0.96233749253477763</v>
      </c>
      <c r="AP808" s="6">
        <v>3</v>
      </c>
      <c r="AQ808" s="6">
        <v>0.64708112884540281</v>
      </c>
      <c r="AR808" s="6">
        <v>10</v>
      </c>
      <c r="AS808" s="6">
        <v>0.99999909116577301</v>
      </c>
      <c r="AT808" s="6">
        <v>3</v>
      </c>
      <c r="AU808" s="6">
        <v>0.88640055221772596</v>
      </c>
      <c r="AV808" s="6">
        <v>3</v>
      </c>
      <c r="AW808" s="6">
        <v>0.95562313299612434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8316794721022625</v>
      </c>
      <c r="H809" s="6">
        <v>2</v>
      </c>
      <c r="I809" s="6">
        <v>0.55483583598972286</v>
      </c>
      <c r="J809" s="6">
        <v>2</v>
      </c>
      <c r="K809" s="6">
        <v>0.85961067132440461</v>
      </c>
      <c r="L809" s="6">
        <v>2</v>
      </c>
      <c r="M809" s="6">
        <v>0.72234638320747813</v>
      </c>
      <c r="N809" s="6">
        <v>20</v>
      </c>
      <c r="O809" s="6">
        <v>0.82080179309342927</v>
      </c>
      <c r="P809" s="6">
        <v>3</v>
      </c>
      <c r="Q809" s="6">
        <v>0.70510916795111289</v>
      </c>
      <c r="R809" s="6">
        <v>3</v>
      </c>
      <c r="S809" s="6">
        <v>0.89258260945345957</v>
      </c>
      <c r="T809" s="6">
        <v>25</v>
      </c>
      <c r="U809" s="6">
        <v>0.54801506584179294</v>
      </c>
      <c r="V809" s="6">
        <v>4</v>
      </c>
      <c r="W809" s="6">
        <v>0.53083300432502056</v>
      </c>
      <c r="X809" s="6">
        <v>4</v>
      </c>
      <c r="Y809" s="6">
        <v>0.56208533442566677</v>
      </c>
      <c r="Z809" s="6">
        <v>25</v>
      </c>
      <c r="AA809" s="6">
        <v>0.4826471502919909</v>
      </c>
      <c r="AB809" s="6">
        <v>4</v>
      </c>
      <c r="AC809" s="6">
        <v>0.97944597089646623</v>
      </c>
      <c r="AD809" s="6">
        <v>4</v>
      </c>
      <c r="AE809" s="6">
        <v>0.72822972080845061</v>
      </c>
      <c r="AF809" s="6">
        <v>15</v>
      </c>
      <c r="AG809" s="6">
        <v>0.85144126460164415</v>
      </c>
      <c r="AH809" s="6">
        <v>3</v>
      </c>
      <c r="AI809" s="6">
        <v>0.93202801102530441</v>
      </c>
      <c r="AJ809" s="6">
        <v>3</v>
      </c>
      <c r="AK809" s="6">
        <v>0.91862523161579979</v>
      </c>
      <c r="AL809" s="6">
        <v>10</v>
      </c>
      <c r="AM809" s="6">
        <v>0.99379314013424636</v>
      </c>
      <c r="AN809" s="6">
        <v>3</v>
      </c>
      <c r="AO809" s="6">
        <v>0.61985398298169037</v>
      </c>
      <c r="AP809" s="6">
        <v>2</v>
      </c>
      <c r="AQ809" s="6">
        <v>0.61346652518221123</v>
      </c>
      <c r="AR809" s="6">
        <v>5</v>
      </c>
      <c r="AS809" s="6">
        <v>0.99999801833446356</v>
      </c>
      <c r="AT809" s="6">
        <v>2</v>
      </c>
      <c r="AU809" s="6">
        <v>0.71443888543578549</v>
      </c>
      <c r="AV809" s="6">
        <v>2</v>
      </c>
      <c r="AW809" s="6">
        <v>0.84730732559912869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4581664290536045</v>
      </c>
      <c r="H810" s="6">
        <v>3</v>
      </c>
      <c r="I810" s="6">
        <v>0.54265720323280797</v>
      </c>
      <c r="J810" s="6">
        <v>2</v>
      </c>
      <c r="K810" s="6">
        <v>0.92013174785644913</v>
      </c>
      <c r="L810" s="6">
        <v>1</v>
      </c>
      <c r="M810" s="6">
        <v>0.58629893001049294</v>
      </c>
      <c r="N810" s="6">
        <v>20</v>
      </c>
      <c r="O810" s="6">
        <v>0.67159004949952394</v>
      </c>
      <c r="P810" s="6">
        <v>4</v>
      </c>
      <c r="Q810" s="6">
        <v>0.98717673575210241</v>
      </c>
      <c r="R810" s="6">
        <v>4</v>
      </c>
      <c r="S810" s="6">
        <v>0.95634922262700472</v>
      </c>
      <c r="T810" s="6">
        <v>25</v>
      </c>
      <c r="U810" s="6">
        <v>0.75893522331849173</v>
      </c>
      <c r="V810" s="6">
        <v>4</v>
      </c>
      <c r="W810" s="6">
        <v>0.85191052097318076</v>
      </c>
      <c r="X810" s="6">
        <v>4</v>
      </c>
      <c r="Y810" s="6">
        <v>0.62243371390488278</v>
      </c>
      <c r="Z810" s="6">
        <v>25</v>
      </c>
      <c r="AA810" s="6">
        <v>0.64551619495606072</v>
      </c>
      <c r="AB810" s="6">
        <v>5</v>
      </c>
      <c r="AC810" s="6">
        <v>0.70578292531011322</v>
      </c>
      <c r="AD810" s="6">
        <v>4</v>
      </c>
      <c r="AE810" s="6">
        <v>0.59265250303685613</v>
      </c>
      <c r="AF810" s="6">
        <v>15</v>
      </c>
      <c r="AG810" s="6">
        <v>0.92159298023686886</v>
      </c>
      <c r="AH810" s="6">
        <v>4</v>
      </c>
      <c r="AI810" s="6">
        <v>0.93957733072972727</v>
      </c>
      <c r="AJ810" s="6">
        <v>4</v>
      </c>
      <c r="AK810" s="6">
        <v>0.64938106332622092</v>
      </c>
      <c r="AL810" s="6">
        <v>10</v>
      </c>
      <c r="AM810" s="6">
        <v>0.99114292801726056</v>
      </c>
      <c r="AN810" s="6">
        <v>2</v>
      </c>
      <c r="AO810" s="6">
        <v>0.83543460876504683</v>
      </c>
      <c r="AP810" s="6">
        <v>3</v>
      </c>
      <c r="AQ810" s="6">
        <v>0.90447428013645392</v>
      </c>
      <c r="AR810" s="6">
        <v>5</v>
      </c>
      <c r="AS810" s="6">
        <v>0.99999909116577301</v>
      </c>
      <c r="AT810" s="6">
        <v>3</v>
      </c>
      <c r="AU810" s="6">
        <v>0.82727563040578966</v>
      </c>
      <c r="AV810" s="6">
        <v>3</v>
      </c>
      <c r="AW810" s="6">
        <v>0.95148597332439433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54923913468876229</v>
      </c>
      <c r="H811" s="6">
        <v>3</v>
      </c>
      <c r="I811" s="6">
        <v>0.91235773730784697</v>
      </c>
      <c r="J811" s="6">
        <v>2</v>
      </c>
      <c r="K811" s="6">
        <v>0.96656775434734421</v>
      </c>
      <c r="L811" s="6">
        <v>1</v>
      </c>
      <c r="M811" s="6">
        <v>0.91855975801716694</v>
      </c>
      <c r="N811" s="6">
        <v>20</v>
      </c>
      <c r="O811" s="6">
        <v>0.83167708707002963</v>
      </c>
      <c r="P811" s="6">
        <v>4</v>
      </c>
      <c r="Q811" s="6">
        <v>0.96029512489405766</v>
      </c>
      <c r="R811" s="6">
        <v>4</v>
      </c>
      <c r="S811" s="6">
        <v>0.75056608286460591</v>
      </c>
      <c r="T811" s="6">
        <v>25</v>
      </c>
      <c r="U811" s="6">
        <v>0.5045853631666436</v>
      </c>
      <c r="V811" s="6">
        <v>4</v>
      </c>
      <c r="W811" s="6">
        <v>0.81183178630816999</v>
      </c>
      <c r="X811" s="6">
        <v>4</v>
      </c>
      <c r="Y811" s="6">
        <v>0.72351332186346484</v>
      </c>
      <c r="Z811" s="6">
        <v>25</v>
      </c>
      <c r="AA811" s="6">
        <v>0.52018269113630766</v>
      </c>
      <c r="AB811" s="6">
        <v>4</v>
      </c>
      <c r="AC811" s="6">
        <v>0.65079236852786992</v>
      </c>
      <c r="AD811" s="6">
        <v>4</v>
      </c>
      <c r="AE811" s="6">
        <v>0.67266063740523607</v>
      </c>
      <c r="AF811" s="6">
        <v>15</v>
      </c>
      <c r="AG811" s="6">
        <v>0.7515664128309153</v>
      </c>
      <c r="AH811" s="6">
        <v>3</v>
      </c>
      <c r="AI811" s="6">
        <v>0.62160224393572971</v>
      </c>
      <c r="AJ811" s="6">
        <v>4</v>
      </c>
      <c r="AK811" s="6">
        <v>0.70529498164472626</v>
      </c>
      <c r="AL811" s="6">
        <v>10</v>
      </c>
      <c r="AM811" s="6">
        <v>0.97912529696350192</v>
      </c>
      <c r="AN811" s="6">
        <v>3</v>
      </c>
      <c r="AO811" s="6">
        <v>0.77686232672176647</v>
      </c>
      <c r="AP811" s="6">
        <v>3</v>
      </c>
      <c r="AQ811" s="6">
        <v>0.86675616644287368</v>
      </c>
      <c r="AR811" s="6">
        <v>5</v>
      </c>
      <c r="AS811" s="6">
        <v>0.99999623028460538</v>
      </c>
      <c r="AT811" s="6">
        <v>3</v>
      </c>
      <c r="AU811" s="6">
        <v>0.60276347879850167</v>
      </c>
      <c r="AV811" s="6">
        <v>3</v>
      </c>
      <c r="AW811" s="6">
        <v>0.76332076981122166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0023527028547539</v>
      </c>
      <c r="H812" s="6">
        <v>3</v>
      </c>
      <c r="I812" s="6">
        <v>0.5594537039787687</v>
      </c>
      <c r="J812" s="6">
        <v>2</v>
      </c>
      <c r="K812" s="6">
        <v>0.90285018266485395</v>
      </c>
      <c r="L812" s="6">
        <v>2</v>
      </c>
      <c r="M812" s="6">
        <v>0.93194196551132369</v>
      </c>
      <c r="N812" s="6">
        <v>20</v>
      </c>
      <c r="O812" s="6">
        <v>0.86816327254533265</v>
      </c>
      <c r="P812" s="6">
        <v>3</v>
      </c>
      <c r="Q812" s="6">
        <v>0.56205616295381633</v>
      </c>
      <c r="R812" s="6">
        <v>3</v>
      </c>
      <c r="S812" s="6">
        <v>0.95719361831902139</v>
      </c>
      <c r="T812" s="6">
        <v>20</v>
      </c>
      <c r="U812" s="6">
        <v>0.64015328083473821</v>
      </c>
      <c r="V812" s="6">
        <v>3</v>
      </c>
      <c r="W812" s="6">
        <v>0.95839971978396155</v>
      </c>
      <c r="X812" s="6">
        <v>3</v>
      </c>
      <c r="Y812" s="6">
        <v>0.90156734126443838</v>
      </c>
      <c r="Z812" s="6">
        <v>20</v>
      </c>
      <c r="AA812" s="6">
        <v>0.53680799479621455</v>
      </c>
      <c r="AB812" s="6">
        <v>4</v>
      </c>
      <c r="AC812" s="6">
        <v>0.56209766109221204</v>
      </c>
      <c r="AD812" s="6">
        <v>4</v>
      </c>
      <c r="AE812" s="6">
        <v>0.67914046664387817</v>
      </c>
      <c r="AF812" s="6">
        <v>20</v>
      </c>
      <c r="AG812" s="6">
        <v>0.94357882533330162</v>
      </c>
      <c r="AH812" s="6">
        <v>3</v>
      </c>
      <c r="AI812" s="6">
        <v>0.94837875493123536</v>
      </c>
      <c r="AJ812" s="6">
        <v>3</v>
      </c>
      <c r="AK812" s="6">
        <v>0.94129274583263478</v>
      </c>
      <c r="AL812" s="6">
        <v>10</v>
      </c>
      <c r="AM812" s="6">
        <v>0.99773016388283087</v>
      </c>
      <c r="AN812" s="6">
        <v>2</v>
      </c>
      <c r="AO812" s="6">
        <v>0.53103122782825529</v>
      </c>
      <c r="AP812" s="6">
        <v>3</v>
      </c>
      <c r="AQ812" s="6">
        <v>0.56206835970488667</v>
      </c>
      <c r="AR812" s="6">
        <v>10</v>
      </c>
      <c r="AS812" s="6">
        <v>0.99999980638736874</v>
      </c>
      <c r="AT812" s="6">
        <v>3</v>
      </c>
      <c r="AU812" s="6">
        <v>0.77138617139661025</v>
      </c>
      <c r="AV812" s="6">
        <v>3</v>
      </c>
      <c r="AW812" s="6">
        <v>0.93594188322858052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2544745876793126</v>
      </c>
      <c r="H813" s="6">
        <v>3</v>
      </c>
      <c r="I813" s="6">
        <v>0.60941755854811497</v>
      </c>
      <c r="J813" s="6">
        <v>2</v>
      </c>
      <c r="K813" s="6">
        <v>0.92965947574396801</v>
      </c>
      <c r="L813" s="6">
        <v>2</v>
      </c>
      <c r="M813" s="6">
        <v>0.61700305728992877</v>
      </c>
      <c r="N813" s="6">
        <v>20</v>
      </c>
      <c r="O813" s="6">
        <v>0.75586291394922989</v>
      </c>
      <c r="P813" s="6">
        <v>4</v>
      </c>
      <c r="Q813" s="6">
        <v>0.9314151618567027</v>
      </c>
      <c r="R813" s="6">
        <v>4</v>
      </c>
      <c r="S813" s="6">
        <v>0.53107007418335905</v>
      </c>
      <c r="T813" s="6">
        <v>25</v>
      </c>
      <c r="U813" s="6">
        <v>0.6299997666458752</v>
      </c>
      <c r="V813" s="6">
        <v>3</v>
      </c>
      <c r="W813" s="6">
        <v>0.73093440244228569</v>
      </c>
      <c r="X813" s="6">
        <v>4</v>
      </c>
      <c r="Y813" s="6">
        <v>0.99444039512409166</v>
      </c>
      <c r="Z813" s="6">
        <v>25</v>
      </c>
      <c r="AA813" s="6">
        <v>0.59803709211914824</v>
      </c>
      <c r="AB813" s="6">
        <v>4</v>
      </c>
      <c r="AC813" s="6">
        <v>0.97022774343158669</v>
      </c>
      <c r="AD813" s="6">
        <v>4</v>
      </c>
      <c r="AE813" s="6">
        <v>0.91244130397988432</v>
      </c>
      <c r="AF813" s="6">
        <v>15</v>
      </c>
      <c r="AG813" s="6">
        <v>0.95147745185417643</v>
      </c>
      <c r="AH813" s="6">
        <v>3</v>
      </c>
      <c r="AI813" s="6">
        <v>0.88067723699163303</v>
      </c>
      <c r="AJ813" s="6">
        <v>3</v>
      </c>
      <c r="AK813" s="6">
        <v>0.75316934704015026</v>
      </c>
      <c r="AL813" s="6">
        <v>10</v>
      </c>
      <c r="AM813" s="6">
        <v>0.99295639131399538</v>
      </c>
      <c r="AN813" s="6">
        <v>3</v>
      </c>
      <c r="AO813" s="6">
        <v>0.75424598811190224</v>
      </c>
      <c r="AP813" s="6">
        <v>3</v>
      </c>
      <c r="AQ813" s="6">
        <v>0.52719219528028372</v>
      </c>
      <c r="AR813" s="6">
        <v>5</v>
      </c>
      <c r="AS813" s="6">
        <v>0.99999789913080683</v>
      </c>
      <c r="AT813" s="6">
        <v>3</v>
      </c>
      <c r="AU813" s="6">
        <v>0.72335146833438446</v>
      </c>
      <c r="AV813" s="6">
        <v>3</v>
      </c>
      <c r="AW813" s="6">
        <v>0.85516635647060191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4419459652784383</v>
      </c>
      <c r="H814" s="6">
        <v>3</v>
      </c>
      <c r="I814" s="6">
        <v>0.71790609887335055</v>
      </c>
      <c r="J814" s="6">
        <v>2</v>
      </c>
      <c r="K814" s="6">
        <v>0.91185423657372178</v>
      </c>
      <c r="L814" s="6">
        <v>3</v>
      </c>
      <c r="M814" s="6">
        <v>0.83446411383369834</v>
      </c>
      <c r="N814" s="6">
        <v>20</v>
      </c>
      <c r="O814" s="6">
        <v>0.71174204468943403</v>
      </c>
      <c r="P814" s="6">
        <v>4</v>
      </c>
      <c r="Q814" s="6">
        <v>0.72979931032457646</v>
      </c>
      <c r="R814" s="6">
        <v>3</v>
      </c>
      <c r="S814" s="6">
        <v>0.65049086771384401</v>
      </c>
      <c r="T814" s="6">
        <v>20</v>
      </c>
      <c r="U814" s="6">
        <v>0.46049522154835237</v>
      </c>
      <c r="V814" s="6">
        <v>4</v>
      </c>
      <c r="W814" s="6">
        <v>0.83226318504753993</v>
      </c>
      <c r="X814" s="6">
        <v>4</v>
      </c>
      <c r="Y814" s="6">
        <v>0.88709654338219346</v>
      </c>
      <c r="Z814" s="6">
        <v>20</v>
      </c>
      <c r="AA814" s="6">
        <v>0.78680809815489383</v>
      </c>
      <c r="AB814" s="6">
        <v>4</v>
      </c>
      <c r="AC814" s="6">
        <v>0.90994965971126818</v>
      </c>
      <c r="AD814" s="6">
        <v>4</v>
      </c>
      <c r="AE814" s="6">
        <v>0.78667078065348883</v>
      </c>
      <c r="AF814" s="6">
        <v>20</v>
      </c>
      <c r="AG814" s="6">
        <v>0.50639210434981319</v>
      </c>
      <c r="AH814" s="6">
        <v>3</v>
      </c>
      <c r="AI814" s="6">
        <v>0.81674259088676293</v>
      </c>
      <c r="AJ814" s="6">
        <v>4</v>
      </c>
      <c r="AK814" s="6">
        <v>0.75358909979741173</v>
      </c>
      <c r="AL814" s="6">
        <v>10</v>
      </c>
      <c r="AM814" s="6">
        <v>0.99583319502252987</v>
      </c>
      <c r="AN814" s="6">
        <v>3</v>
      </c>
      <c r="AO814" s="6">
        <v>0.86449742712975419</v>
      </c>
      <c r="AP814" s="6">
        <v>4</v>
      </c>
      <c r="AQ814" s="6">
        <v>0.55436817342298528</v>
      </c>
      <c r="AR814" s="6">
        <v>10</v>
      </c>
      <c r="AS814" s="6">
        <v>0.9999996871837189</v>
      </c>
      <c r="AT814" s="6">
        <v>4</v>
      </c>
      <c r="AU814" s="6">
        <v>0.61298972807321572</v>
      </c>
      <c r="AV814" s="6">
        <v>3</v>
      </c>
      <c r="AW814" s="6">
        <v>0.48889179114337189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240714502401</v>
      </c>
      <c r="H815" s="6">
        <v>3</v>
      </c>
      <c r="I815" s="6">
        <v>0.64152473987735781</v>
      </c>
      <c r="J815" s="6">
        <v>2</v>
      </c>
      <c r="K815" s="6">
        <v>0.77535047193396256</v>
      </c>
      <c r="L815" s="6">
        <v>2</v>
      </c>
      <c r="M815" s="6">
        <v>0.89667680358937696</v>
      </c>
      <c r="N815" s="6">
        <v>20</v>
      </c>
      <c r="O815" s="6">
        <v>0.86208581492179337</v>
      </c>
      <c r="P815" s="6">
        <v>3</v>
      </c>
      <c r="Q815" s="6">
        <v>0.86642752882043494</v>
      </c>
      <c r="R815" s="6">
        <v>3</v>
      </c>
      <c r="S815" s="6">
        <v>0.91149259396809423</v>
      </c>
      <c r="T815" s="6">
        <v>20</v>
      </c>
      <c r="U815" s="6">
        <v>0.53147910246870711</v>
      </c>
      <c r="V815" s="6">
        <v>3</v>
      </c>
      <c r="W815" s="6">
        <v>0.96203222110999909</v>
      </c>
      <c r="X815" s="6">
        <v>3</v>
      </c>
      <c r="Y815" s="6">
        <v>0.85767348974819235</v>
      </c>
      <c r="Z815" s="6">
        <v>25</v>
      </c>
      <c r="AA815" s="6">
        <v>0.41811406537964491</v>
      </c>
      <c r="AB815" s="6">
        <v>4</v>
      </c>
      <c r="AC815" s="6">
        <v>0.83546932179419919</v>
      </c>
      <c r="AD815" s="6">
        <v>4</v>
      </c>
      <c r="AE815" s="6">
        <v>0.81750780406452017</v>
      </c>
      <c r="AF815" s="6">
        <v>15</v>
      </c>
      <c r="AG815" s="6">
        <v>0.93119359523304812</v>
      </c>
      <c r="AH815" s="6">
        <v>3</v>
      </c>
      <c r="AI815" s="6">
        <v>0.97756616444650646</v>
      </c>
      <c r="AJ815" s="6">
        <v>3</v>
      </c>
      <c r="AK815" s="6">
        <v>0.95222646412126721</v>
      </c>
      <c r="AL815" s="6">
        <v>10</v>
      </c>
      <c r="AM815" s="6">
        <v>0.92363259580623358</v>
      </c>
      <c r="AN815" s="6">
        <v>3</v>
      </c>
      <c r="AO815" s="6">
        <v>0.84815967069570242</v>
      </c>
      <c r="AP815" s="6">
        <v>3</v>
      </c>
      <c r="AQ815" s="6">
        <v>0.6753024597181051</v>
      </c>
      <c r="AR815" s="6">
        <v>10</v>
      </c>
      <c r="AS815" s="6">
        <v>0.9999993295729247</v>
      </c>
      <c r="AT815" s="6">
        <v>3</v>
      </c>
      <c r="AU815" s="6">
        <v>0.88724920809027352</v>
      </c>
      <c r="AV815" s="6">
        <v>3</v>
      </c>
      <c r="AW815" s="6">
        <v>0.98159918093900511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2319423376041774</v>
      </c>
      <c r="J816" s="6">
        <v>2</v>
      </c>
      <c r="K816" s="6">
        <v>0.89969396713501637</v>
      </c>
      <c r="L816" s="6">
        <v>3</v>
      </c>
      <c r="M816" s="6">
        <v>0.98786668751830453</v>
      </c>
      <c r="N816" s="6">
        <v>20</v>
      </c>
      <c r="O816" s="6">
        <v>0.60388901375080828</v>
      </c>
      <c r="P816" s="6">
        <v>4</v>
      </c>
      <c r="Q816" s="6">
        <v>0.94434915182325119</v>
      </c>
      <c r="R816" s="6">
        <v>4</v>
      </c>
      <c r="S816" s="6">
        <v>0.90036431780963189</v>
      </c>
      <c r="T816" s="6">
        <v>25</v>
      </c>
      <c r="U816" s="6">
        <v>0.70797834635533641</v>
      </c>
      <c r="V816" s="6">
        <v>4</v>
      </c>
      <c r="W816" s="6">
        <v>0.88059431632696406</v>
      </c>
      <c r="X816" s="6">
        <v>4</v>
      </c>
      <c r="Y816" s="6">
        <v>0.49994909287168432</v>
      </c>
      <c r="Z816" s="6">
        <v>25</v>
      </c>
      <c r="AA816" s="6">
        <v>0.60509896246851091</v>
      </c>
      <c r="AB816" s="6">
        <v>4</v>
      </c>
      <c r="AC816" s="6">
        <v>0.91473066703881134</v>
      </c>
      <c r="AD816" s="6">
        <v>4</v>
      </c>
      <c r="AE816" s="6">
        <v>0.79524674612428747</v>
      </c>
      <c r="AF816" s="6">
        <v>15</v>
      </c>
      <c r="AG816" s="6">
        <v>0.94999851266933732</v>
      </c>
      <c r="AH816" s="6">
        <v>3</v>
      </c>
      <c r="AI816" s="6">
        <v>0.49985887519993022</v>
      </c>
      <c r="AJ816" s="6">
        <v>4</v>
      </c>
      <c r="AK816" s="6">
        <v>0.70537723088798476</v>
      </c>
      <c r="AL816" s="6">
        <v>10</v>
      </c>
      <c r="AM816" s="6">
        <v>0.99858957159039874</v>
      </c>
      <c r="AN816" s="6">
        <v>3</v>
      </c>
      <c r="AO816" s="6">
        <v>0.79704201113015949</v>
      </c>
      <c r="AP816" s="6">
        <v>4</v>
      </c>
      <c r="AQ816" s="6">
        <v>0.52603017551008824</v>
      </c>
      <c r="AR816" s="6">
        <v>5</v>
      </c>
      <c r="AS816" s="6">
        <v>0.9999981375378344</v>
      </c>
      <c r="AT816" s="6">
        <v>3</v>
      </c>
      <c r="AU816" s="6">
        <v>0.47341763064482423</v>
      </c>
      <c r="AV816" s="6">
        <v>3</v>
      </c>
      <c r="AW816" s="6">
        <v>0.4898809385272343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9971196341928901</v>
      </c>
      <c r="H817" s="6">
        <v>3</v>
      </c>
      <c r="I817" s="6">
        <v>0.53754638232803464</v>
      </c>
      <c r="J817" s="6">
        <v>2</v>
      </c>
      <c r="K817" s="6">
        <v>0.96974377583675764</v>
      </c>
      <c r="L817" s="6">
        <v>2</v>
      </c>
      <c r="M817" s="6">
        <v>0.7053286109111665</v>
      </c>
      <c r="N817" s="6">
        <v>20</v>
      </c>
      <c r="O817" s="6">
        <v>0.82115235029771694</v>
      </c>
      <c r="P817" s="6">
        <v>3</v>
      </c>
      <c r="Q817" s="6">
        <v>0.53019150898243916</v>
      </c>
      <c r="R817" s="6">
        <v>3</v>
      </c>
      <c r="S817" s="6">
        <v>0.87620660972929998</v>
      </c>
      <c r="T817" s="6">
        <v>20</v>
      </c>
      <c r="U817" s="6">
        <v>0.79132938655285023</v>
      </c>
      <c r="V817" s="6">
        <v>4</v>
      </c>
      <c r="W817" s="6">
        <v>0.97355000625068455</v>
      </c>
      <c r="X817" s="6">
        <v>4</v>
      </c>
      <c r="Y817" s="6">
        <v>0.96510910003743933</v>
      </c>
      <c r="Z817" s="6">
        <v>20</v>
      </c>
      <c r="AA817" s="6">
        <v>0.80083840807472295</v>
      </c>
      <c r="AB817" s="6">
        <v>4</v>
      </c>
      <c r="AC817" s="6">
        <v>0.96911726684268951</v>
      </c>
      <c r="AD817" s="6">
        <v>4</v>
      </c>
      <c r="AE817" s="6">
        <v>0.67698483947904908</v>
      </c>
      <c r="AF817" s="6">
        <v>20</v>
      </c>
      <c r="AG817" s="6">
        <v>0.80929510575725216</v>
      </c>
      <c r="AH817" s="6">
        <v>3</v>
      </c>
      <c r="AI817" s="6">
        <v>0.49924124157741773</v>
      </c>
      <c r="AJ817" s="6">
        <v>3</v>
      </c>
      <c r="AK817" s="6">
        <v>0.65017953925117855</v>
      </c>
      <c r="AL817" s="6">
        <v>10</v>
      </c>
      <c r="AM817" s="6">
        <v>0.99611686344936912</v>
      </c>
      <c r="AN817" s="6">
        <v>3</v>
      </c>
      <c r="AO817" s="6">
        <v>0.87702362372509979</v>
      </c>
      <c r="AP817" s="6">
        <v>3</v>
      </c>
      <c r="AQ817" s="6">
        <v>0.79243455268790908</v>
      </c>
      <c r="AR817" s="6">
        <v>10</v>
      </c>
      <c r="AS817" s="6">
        <v>0.9999993295729247</v>
      </c>
      <c r="AT817" s="6">
        <v>3</v>
      </c>
      <c r="AU817" s="6">
        <v>0.77508649453860168</v>
      </c>
      <c r="AV817" s="6">
        <v>3</v>
      </c>
      <c r="AW817" s="6">
        <v>0.90981435570756108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7899386344841253</v>
      </c>
      <c r="H818" s="6">
        <v>3</v>
      </c>
      <c r="I818" s="6">
        <v>0.52668230449021847</v>
      </c>
      <c r="J818" s="6">
        <v>2</v>
      </c>
      <c r="K818" s="6">
        <v>0.85035599460062739</v>
      </c>
      <c r="L818" s="6">
        <v>2</v>
      </c>
      <c r="M818" s="6">
        <v>0.8001354445158344</v>
      </c>
      <c r="N818" s="6">
        <v>20</v>
      </c>
      <c r="O818" s="6">
        <v>0.85255813380740109</v>
      </c>
      <c r="P818" s="6">
        <v>4</v>
      </c>
      <c r="Q818" s="6">
        <v>0.90375797608910213</v>
      </c>
      <c r="R818" s="6">
        <v>4</v>
      </c>
      <c r="S818" s="6">
        <v>0.65116416173432801</v>
      </c>
      <c r="T818" s="6">
        <v>25</v>
      </c>
      <c r="U818" s="6">
        <v>0.48703358268092822</v>
      </c>
      <c r="V818" s="6">
        <v>3</v>
      </c>
      <c r="W818" s="6">
        <v>0.67912073110867621</v>
      </c>
      <c r="X818" s="6">
        <v>3</v>
      </c>
      <c r="Y818" s="6">
        <v>0.96182782060063665</v>
      </c>
      <c r="Z818" s="6">
        <v>25</v>
      </c>
      <c r="AA818" s="6">
        <v>0.6140218593017891</v>
      </c>
      <c r="AB818" s="6">
        <v>4</v>
      </c>
      <c r="AC818" s="6">
        <v>0.99200782165052181</v>
      </c>
      <c r="AD818" s="6">
        <v>3</v>
      </c>
      <c r="AE818" s="6">
        <v>0.95232192960942297</v>
      </c>
      <c r="AF818" s="6">
        <v>15</v>
      </c>
      <c r="AG818" s="6">
        <v>0.94532778424127872</v>
      </c>
      <c r="AH818" s="6">
        <v>3</v>
      </c>
      <c r="AI818" s="6">
        <v>0.96942838209267046</v>
      </c>
      <c r="AJ818" s="6">
        <v>3</v>
      </c>
      <c r="AK818" s="6">
        <v>0.85500414679885328</v>
      </c>
      <c r="AL818" s="6">
        <v>10</v>
      </c>
      <c r="AM818" s="6">
        <v>0.99774250727813274</v>
      </c>
      <c r="AN818" s="6">
        <v>3</v>
      </c>
      <c r="AO818" s="6">
        <v>0.65053142708387113</v>
      </c>
      <c r="AP818" s="6">
        <v>3</v>
      </c>
      <c r="AQ818" s="6">
        <v>0.63678926647747047</v>
      </c>
      <c r="AR818" s="6">
        <v>5</v>
      </c>
      <c r="AS818" s="6">
        <v>0.99999825674121945</v>
      </c>
      <c r="AT818" s="6">
        <v>3</v>
      </c>
      <c r="AU818" s="6">
        <v>0.63300387830031002</v>
      </c>
      <c r="AV818" s="6">
        <v>3</v>
      </c>
      <c r="AW818" s="6">
        <v>0.87245085773908082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7520294452959826</v>
      </c>
      <c r="H819" s="6">
        <v>3</v>
      </c>
      <c r="I819" s="6">
        <v>0.59217090196982969</v>
      </c>
      <c r="J819" s="6">
        <v>2</v>
      </c>
      <c r="K819" s="6">
        <v>0.92388690686416997</v>
      </c>
      <c r="L819" s="6">
        <v>3</v>
      </c>
      <c r="M819" s="6">
        <v>0.68479431902863752</v>
      </c>
      <c r="N819" s="6">
        <v>20</v>
      </c>
      <c r="O819" s="6">
        <v>0.70647012052671543</v>
      </c>
      <c r="P819" s="6">
        <v>4</v>
      </c>
      <c r="Q819" s="6">
        <v>0.9732323925986951</v>
      </c>
      <c r="R819" s="6">
        <v>4</v>
      </c>
      <c r="S819" s="6">
        <v>0.81695265141986118</v>
      </c>
      <c r="T819" s="6">
        <v>25</v>
      </c>
      <c r="U819" s="6">
        <v>0.73217740340901849</v>
      </c>
      <c r="V819" s="6">
        <v>4</v>
      </c>
      <c r="W819" s="6">
        <v>0.95890037284196927</v>
      </c>
      <c r="X819" s="6">
        <v>4</v>
      </c>
      <c r="Y819" s="6">
        <v>0.88452928219533822</v>
      </c>
      <c r="Z819" s="6">
        <v>30</v>
      </c>
      <c r="AA819" s="6">
        <v>0.55977007495593389</v>
      </c>
      <c r="AB819" s="6">
        <v>5</v>
      </c>
      <c r="AC819" s="6">
        <v>0.67916240323522481</v>
      </c>
      <c r="AD819" s="6">
        <v>4</v>
      </c>
      <c r="AE819" s="6">
        <v>0.98747409545655007</v>
      </c>
      <c r="AF819" s="6">
        <v>10</v>
      </c>
      <c r="AG819" s="6">
        <v>0.70518917417597593</v>
      </c>
      <c r="AH819" s="6">
        <v>3</v>
      </c>
      <c r="AI819" s="6">
        <v>0.99436754707800923</v>
      </c>
      <c r="AJ819" s="6">
        <v>3</v>
      </c>
      <c r="AK819" s="6">
        <v>0.95568125767393108</v>
      </c>
      <c r="AL819" s="6">
        <v>10</v>
      </c>
      <c r="AM819" s="6">
        <v>0.98998187015097427</v>
      </c>
      <c r="AN819" s="6">
        <v>3</v>
      </c>
      <c r="AO819" s="6">
        <v>0.72857822568280184</v>
      </c>
      <c r="AP819" s="6">
        <v>3</v>
      </c>
      <c r="AQ819" s="6">
        <v>0.69378627985663532</v>
      </c>
      <c r="AR819" s="6">
        <v>5</v>
      </c>
      <c r="AS819" s="6">
        <v>0.99999873355510194</v>
      </c>
      <c r="AT819" s="6">
        <v>3</v>
      </c>
      <c r="AU819" s="6">
        <v>0.7652414301330861</v>
      </c>
      <c r="AV819" s="6">
        <v>3</v>
      </c>
      <c r="AW819" s="6">
        <v>0.89202849664587813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54601982192732657</v>
      </c>
      <c r="H820" s="6">
        <v>3</v>
      </c>
      <c r="I820" s="6">
        <v>0.56864763917008554</v>
      </c>
      <c r="J820" s="6">
        <v>2</v>
      </c>
      <c r="K820" s="6">
        <v>0.94285650550755262</v>
      </c>
      <c r="L820" s="6">
        <v>3</v>
      </c>
      <c r="M820" s="6">
        <v>0.86401492156271098</v>
      </c>
      <c r="N820" s="6">
        <v>20</v>
      </c>
      <c r="O820" s="6">
        <v>0.74384955917891382</v>
      </c>
      <c r="P820" s="6">
        <v>3</v>
      </c>
      <c r="Q820" s="6">
        <v>0.49945269004693132</v>
      </c>
      <c r="R820" s="6">
        <v>3</v>
      </c>
      <c r="S820" s="6">
        <v>0.70420069875067304</v>
      </c>
      <c r="T820" s="6">
        <v>20</v>
      </c>
      <c r="U820" s="6">
        <v>0.58884184842602572</v>
      </c>
      <c r="V820" s="6">
        <v>4</v>
      </c>
      <c r="W820" s="6">
        <v>0.75429337133316687</v>
      </c>
      <c r="X820" s="6">
        <v>4</v>
      </c>
      <c r="Y820" s="6">
        <v>0.98406244163209922</v>
      </c>
      <c r="Z820" s="6">
        <v>20</v>
      </c>
      <c r="AA820" s="6">
        <v>0.83609803167753982</v>
      </c>
      <c r="AB820" s="6">
        <v>4</v>
      </c>
      <c r="AC820" s="6">
        <v>0.97803427553708455</v>
      </c>
      <c r="AD820" s="6">
        <v>4</v>
      </c>
      <c r="AE820" s="6">
        <v>0.90875136324816574</v>
      </c>
      <c r="AF820" s="6">
        <v>20</v>
      </c>
      <c r="AG820" s="6">
        <v>0.48394561223254878</v>
      </c>
      <c r="AH820" s="6">
        <v>3</v>
      </c>
      <c r="AI820" s="6">
        <v>0.8795561445025466</v>
      </c>
      <c r="AJ820" s="6">
        <v>3</v>
      </c>
      <c r="AK820" s="6">
        <v>0.7711307151773602</v>
      </c>
      <c r="AL820" s="6">
        <v>10</v>
      </c>
      <c r="AM820" s="6">
        <v>0.99365693670265631</v>
      </c>
      <c r="AN820" s="6">
        <v>4</v>
      </c>
      <c r="AO820" s="6">
        <v>0.70373082977910084</v>
      </c>
      <c r="AP820" s="6">
        <v>4</v>
      </c>
      <c r="AQ820" s="6">
        <v>0.69661901817120142</v>
      </c>
      <c r="AR820" s="6">
        <v>10</v>
      </c>
      <c r="AS820" s="6">
        <v>0.9999996871837189</v>
      </c>
      <c r="AT820" s="6">
        <v>3</v>
      </c>
      <c r="AU820" s="6">
        <v>0.91996322735885261</v>
      </c>
      <c r="AV820" s="6">
        <v>3</v>
      </c>
      <c r="AW820" s="6">
        <v>0.94326031934134913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3017715222464863</v>
      </c>
      <c r="H821" s="6">
        <v>3</v>
      </c>
      <c r="I821" s="6">
        <v>0.64152416892059339</v>
      </c>
      <c r="J821" s="6">
        <v>2</v>
      </c>
      <c r="K821" s="6">
        <v>0.75378707858354188</v>
      </c>
      <c r="L821" s="6">
        <v>2</v>
      </c>
      <c r="M821" s="6">
        <v>0.83881864669298423</v>
      </c>
      <c r="N821" s="6">
        <v>20</v>
      </c>
      <c r="O821" s="6">
        <v>0.85586769217752523</v>
      </c>
      <c r="P821" s="6">
        <v>3</v>
      </c>
      <c r="Q821" s="6">
        <v>0.73071685757860683</v>
      </c>
      <c r="R821" s="6">
        <v>3</v>
      </c>
      <c r="S821" s="6">
        <v>0.93030289715186387</v>
      </c>
      <c r="T821" s="6">
        <v>25</v>
      </c>
      <c r="U821" s="6">
        <v>0.47895573361816152</v>
      </c>
      <c r="V821" s="6">
        <v>4</v>
      </c>
      <c r="W821" s="6">
        <v>0.56194969711906861</v>
      </c>
      <c r="X821" s="6">
        <v>4</v>
      </c>
      <c r="Y821" s="6">
        <v>0.65126382352356538</v>
      </c>
      <c r="Z821" s="6">
        <v>25</v>
      </c>
      <c r="AA821" s="6">
        <v>0.54534838500692884</v>
      </c>
      <c r="AB821" s="6">
        <v>4</v>
      </c>
      <c r="AC821" s="6">
        <v>0.94651923717644759</v>
      </c>
      <c r="AD821" s="6">
        <v>4</v>
      </c>
      <c r="AE821" s="6">
        <v>0.72952945125306157</v>
      </c>
      <c r="AF821" s="6">
        <v>15</v>
      </c>
      <c r="AG821" s="6">
        <v>0.89292181065158838</v>
      </c>
      <c r="AH821" s="6">
        <v>3</v>
      </c>
      <c r="AI821" s="6">
        <v>0.99006342722670448</v>
      </c>
      <c r="AJ821" s="6">
        <v>3</v>
      </c>
      <c r="AK821" s="6">
        <v>0.89914987984743078</v>
      </c>
      <c r="AL821" s="6">
        <v>10</v>
      </c>
      <c r="AM821" s="6">
        <v>0.99286318836145648</v>
      </c>
      <c r="AN821" s="6">
        <v>3</v>
      </c>
      <c r="AO821" s="6">
        <v>0.75451524163810513</v>
      </c>
      <c r="AP821" s="6">
        <v>3</v>
      </c>
      <c r="AQ821" s="6">
        <v>0.7732135323926228</v>
      </c>
      <c r="AR821" s="6">
        <v>5</v>
      </c>
      <c r="AS821" s="6">
        <v>0.9999971839107652</v>
      </c>
      <c r="AT821" s="6">
        <v>2</v>
      </c>
      <c r="AU821" s="6">
        <v>0.65039376968468887</v>
      </c>
      <c r="AV821" s="6">
        <v>2</v>
      </c>
      <c r="AW821" s="6">
        <v>0.77699292048571056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64725014262187042</v>
      </c>
      <c r="H822" s="6">
        <v>3</v>
      </c>
      <c r="I822" s="6">
        <v>0.54320586807878746</v>
      </c>
      <c r="J822" s="6">
        <v>2</v>
      </c>
      <c r="K822" s="6">
        <v>0.96132166689870857</v>
      </c>
      <c r="L822" s="6">
        <v>3</v>
      </c>
      <c r="M822" s="6">
        <v>0.72488114898524303</v>
      </c>
      <c r="N822" s="6">
        <v>20</v>
      </c>
      <c r="O822" s="6">
        <v>0.67413232462683648</v>
      </c>
      <c r="P822" s="6">
        <v>4</v>
      </c>
      <c r="Q822" s="6">
        <v>0.83493578606886587</v>
      </c>
      <c r="R822" s="6">
        <v>4</v>
      </c>
      <c r="S822" s="6">
        <v>0.70535870792510924</v>
      </c>
      <c r="T822" s="6">
        <v>20</v>
      </c>
      <c r="U822" s="6">
        <v>0.43684730998996713</v>
      </c>
      <c r="V822" s="6">
        <v>3</v>
      </c>
      <c r="W822" s="6">
        <v>0.90199939468560419</v>
      </c>
      <c r="X822" s="6">
        <v>4</v>
      </c>
      <c r="Y822" s="6">
        <v>0.92395539713913644</v>
      </c>
      <c r="Z822" s="6">
        <v>25</v>
      </c>
      <c r="AA822" s="6">
        <v>0.55952679578490927</v>
      </c>
      <c r="AB822" s="6">
        <v>4</v>
      </c>
      <c r="AC822" s="6">
        <v>0.85190489838229699</v>
      </c>
      <c r="AD822" s="6">
        <v>3</v>
      </c>
      <c r="AE822" s="6">
        <v>0.56208519952520264</v>
      </c>
      <c r="AF822" s="6">
        <v>15</v>
      </c>
      <c r="AG822" s="6">
        <v>0.95433825059825261</v>
      </c>
      <c r="AH822" s="6">
        <v>3</v>
      </c>
      <c r="AI822" s="6">
        <v>0.95702894158104457</v>
      </c>
      <c r="AJ822" s="6">
        <v>3</v>
      </c>
      <c r="AK822" s="6">
        <v>0.61903664978311612</v>
      </c>
      <c r="AL822" s="6">
        <v>10</v>
      </c>
      <c r="AM822" s="6">
        <v>0.81722979241785465</v>
      </c>
      <c r="AN822" s="6">
        <v>4</v>
      </c>
      <c r="AO822" s="6">
        <v>0.61942220058766384</v>
      </c>
      <c r="AP822" s="6">
        <v>4</v>
      </c>
      <c r="AQ822" s="6">
        <v>0.56241498168389137</v>
      </c>
      <c r="AR822" s="6">
        <v>10</v>
      </c>
      <c r="AS822" s="6">
        <v>0.9999996871837189</v>
      </c>
      <c r="AT822" s="6">
        <v>3</v>
      </c>
      <c r="AU822" s="6">
        <v>0.92539969694009827</v>
      </c>
      <c r="AV822" s="6">
        <v>3</v>
      </c>
      <c r="AW822" s="6">
        <v>0.86670754278584261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60766167954953043</v>
      </c>
      <c r="H823" s="6">
        <v>4</v>
      </c>
      <c r="I823" s="6">
        <v>0.72943855754623088</v>
      </c>
      <c r="J823" s="6">
        <v>2</v>
      </c>
      <c r="K823" s="6">
        <v>0.84852609543148727</v>
      </c>
      <c r="L823" s="6">
        <v>3</v>
      </c>
      <c r="M823" s="6">
        <v>0.67405602390733266</v>
      </c>
      <c r="N823" s="6">
        <v>20</v>
      </c>
      <c r="O823" s="6">
        <v>0.73876623070922209</v>
      </c>
      <c r="P823" s="6">
        <v>4</v>
      </c>
      <c r="Q823" s="6">
        <v>0.7975462358629356</v>
      </c>
      <c r="R823" s="6">
        <v>4</v>
      </c>
      <c r="S823" s="6">
        <v>0.67823916669979778</v>
      </c>
      <c r="T823" s="6">
        <v>20</v>
      </c>
      <c r="U823" s="6">
        <v>0.47343147357872689</v>
      </c>
      <c r="V823" s="6">
        <v>4</v>
      </c>
      <c r="W823" s="6">
        <v>0.94330625063433604</v>
      </c>
      <c r="X823" s="6">
        <v>4</v>
      </c>
      <c r="Y823" s="6">
        <v>0.67266063740523607</v>
      </c>
      <c r="Z823" s="6">
        <v>20</v>
      </c>
      <c r="AA823" s="6">
        <v>0.67460560349007681</v>
      </c>
      <c r="AB823" s="6">
        <v>4</v>
      </c>
      <c r="AC823" s="6">
        <v>0.77627169317948019</v>
      </c>
      <c r="AD823" s="6">
        <v>4</v>
      </c>
      <c r="AE823" s="6">
        <v>0.88355317701125025</v>
      </c>
      <c r="AF823" s="6">
        <v>20</v>
      </c>
      <c r="AG823" s="6">
        <v>0.70379843340955983</v>
      </c>
      <c r="AH823" s="6">
        <v>3</v>
      </c>
      <c r="AI823" s="6">
        <v>0.85067893607833678</v>
      </c>
      <c r="AJ823" s="6">
        <v>4</v>
      </c>
      <c r="AK823" s="6">
        <v>0.62204472729118609</v>
      </c>
      <c r="AL823" s="6">
        <v>10</v>
      </c>
      <c r="AM823" s="6">
        <v>0.9908418080516036</v>
      </c>
      <c r="AN823" s="6">
        <v>4</v>
      </c>
      <c r="AO823" s="6">
        <v>0.64950063837534178</v>
      </c>
      <c r="AP823" s="6">
        <v>4</v>
      </c>
      <c r="AQ823" s="6">
        <v>0.7710854896871655</v>
      </c>
      <c r="AR823" s="6">
        <v>10</v>
      </c>
      <c r="AS823" s="6">
        <v>0.99999944877650193</v>
      </c>
      <c r="AT823" s="6">
        <v>3</v>
      </c>
      <c r="AU823" s="6">
        <v>0.49618060279200832</v>
      </c>
      <c r="AV823" s="6">
        <v>4</v>
      </c>
      <c r="AW823" s="6">
        <v>0.67734627658706836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7078754633384361</v>
      </c>
      <c r="H824" s="6">
        <v>3</v>
      </c>
      <c r="I824" s="6">
        <v>0.61229823688360363</v>
      </c>
      <c r="J824" s="6">
        <v>2</v>
      </c>
      <c r="K824" s="6">
        <v>0.59177088949167844</v>
      </c>
      <c r="L824" s="6">
        <v>2</v>
      </c>
      <c r="M824" s="6">
        <v>0.79440703543708657</v>
      </c>
      <c r="N824" s="6">
        <v>20</v>
      </c>
      <c r="O824" s="6">
        <v>0.86011095552875971</v>
      </c>
      <c r="P824" s="6">
        <v>3</v>
      </c>
      <c r="Q824" s="6">
        <v>0.62225027238031216</v>
      </c>
      <c r="R824" s="6">
        <v>3</v>
      </c>
      <c r="S824" s="6">
        <v>0.93399784316606738</v>
      </c>
      <c r="T824" s="6">
        <v>20</v>
      </c>
      <c r="U824" s="6">
        <v>0.57775571965373473</v>
      </c>
      <c r="V824" s="6">
        <v>3</v>
      </c>
      <c r="W824" s="6">
        <v>0.90691469963373028</v>
      </c>
      <c r="X824" s="6">
        <v>3</v>
      </c>
      <c r="Y824" s="6">
        <v>0.76152160150800974</v>
      </c>
      <c r="Z824" s="6">
        <v>30</v>
      </c>
      <c r="AA824" s="6">
        <v>0.40284238409562628</v>
      </c>
      <c r="AB824" s="6">
        <v>4</v>
      </c>
      <c r="AC824" s="6">
        <v>0.93990093741526026</v>
      </c>
      <c r="AD824" s="6">
        <v>4</v>
      </c>
      <c r="AE824" s="6">
        <v>0.93982639212872798</v>
      </c>
      <c r="AF824" s="6">
        <v>10</v>
      </c>
      <c r="AG824" s="6">
        <v>0.85460059460713966</v>
      </c>
      <c r="AH824" s="6">
        <v>2</v>
      </c>
      <c r="AI824" s="6">
        <v>0.98752235350727269</v>
      </c>
      <c r="AJ824" s="6">
        <v>2</v>
      </c>
      <c r="AK824" s="6">
        <v>0.67915811094239997</v>
      </c>
      <c r="AL824" s="6">
        <v>10</v>
      </c>
      <c r="AM824" s="6">
        <v>0.89099992115659654</v>
      </c>
      <c r="AN824" s="6">
        <v>3</v>
      </c>
      <c r="AO824" s="6">
        <v>0.86602519266989275</v>
      </c>
      <c r="AP824" s="6">
        <v>3</v>
      </c>
      <c r="AQ824" s="6">
        <v>0.7264396710185278</v>
      </c>
      <c r="AR824" s="6">
        <v>10</v>
      </c>
      <c r="AS824" s="6">
        <v>0.99999909116577301</v>
      </c>
      <c r="AT824" s="6">
        <v>3</v>
      </c>
      <c r="AU824" s="6">
        <v>0.91953403126751521</v>
      </c>
      <c r="AV824" s="6">
        <v>3</v>
      </c>
      <c r="AW824" s="6">
        <v>0.97578131126743817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796393379381285</v>
      </c>
      <c r="N825" s="6">
        <v>20</v>
      </c>
      <c r="O825" s="6">
        <v>0.72560540587162348</v>
      </c>
      <c r="P825" s="6">
        <v>4</v>
      </c>
      <c r="Q825" s="6">
        <v>0.89289186255629149</v>
      </c>
      <c r="R825" s="6">
        <v>4</v>
      </c>
      <c r="S825" s="6">
        <v>0.73090224934513481</v>
      </c>
      <c r="T825" s="6">
        <v>25</v>
      </c>
      <c r="U825" s="6">
        <v>0.73342551054882654</v>
      </c>
      <c r="V825" s="6">
        <v>4</v>
      </c>
      <c r="W825" s="6">
        <v>0.98543946199267884</v>
      </c>
      <c r="X825" s="6">
        <v>4</v>
      </c>
      <c r="Y825" s="6">
        <v>0.94839022659003547</v>
      </c>
      <c r="Z825" s="6">
        <v>25</v>
      </c>
      <c r="AA825" s="6">
        <v>0.52241013519112023</v>
      </c>
      <c r="AB825" s="6">
        <v>4</v>
      </c>
      <c r="AC825" s="6">
        <v>0.97839589523822679</v>
      </c>
      <c r="AD825" s="6">
        <v>4</v>
      </c>
      <c r="AE825" s="6">
        <v>0.9426211988340113</v>
      </c>
      <c r="AF825" s="6">
        <v>15</v>
      </c>
      <c r="AG825" s="6">
        <v>0.91417146194128096</v>
      </c>
      <c r="AH825" s="6">
        <v>3</v>
      </c>
      <c r="AI825" s="6">
        <v>0.98890116562324015</v>
      </c>
      <c r="AJ825" s="6">
        <v>3</v>
      </c>
      <c r="AK825" s="6">
        <v>0.83502704953774087</v>
      </c>
      <c r="AL825" s="6">
        <v>10</v>
      </c>
      <c r="AM825" s="6">
        <v>0.99824591820283359</v>
      </c>
      <c r="AN825" s="6">
        <v>3</v>
      </c>
      <c r="AO825" s="6">
        <v>0.95092875986980552</v>
      </c>
      <c r="AP825" s="6">
        <v>3</v>
      </c>
      <c r="AQ825" s="6">
        <v>0.87747266949658198</v>
      </c>
      <c r="AR825" s="6">
        <v>5</v>
      </c>
      <c r="AS825" s="6">
        <v>0.99999789913080683</v>
      </c>
      <c r="AT825" s="6">
        <v>3</v>
      </c>
      <c r="AU825" s="6">
        <v>0.72333255294080734</v>
      </c>
      <c r="AV825" s="6">
        <v>3</v>
      </c>
      <c r="AW825" s="6">
        <v>0.95980882689694913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7473920361740527</v>
      </c>
      <c r="H826" s="6">
        <v>3</v>
      </c>
      <c r="I826" s="6">
        <v>0.74775282760109374</v>
      </c>
      <c r="J826" s="6">
        <v>2</v>
      </c>
      <c r="K826" s="6">
        <v>0.9623200474388357</v>
      </c>
      <c r="L826" s="6">
        <v>1</v>
      </c>
      <c r="M826" s="6">
        <v>0.78937626764047586</v>
      </c>
      <c r="N826" s="6">
        <v>20</v>
      </c>
      <c r="O826" s="6">
        <v>0.82682925367260796</v>
      </c>
      <c r="P826" s="6">
        <v>4</v>
      </c>
      <c r="Q826" s="6">
        <v>0.97902542638132106</v>
      </c>
      <c r="R826" s="6">
        <v>4</v>
      </c>
      <c r="S826" s="6">
        <v>0.81247907415179976</v>
      </c>
      <c r="T826" s="6">
        <v>20</v>
      </c>
      <c r="U826" s="6">
        <v>0.74617680711760859</v>
      </c>
      <c r="V826" s="6">
        <v>4</v>
      </c>
      <c r="W826" s="6">
        <v>0.70492793588315494</v>
      </c>
      <c r="X826" s="6">
        <v>4</v>
      </c>
      <c r="Y826" s="6">
        <v>0.87006198738834351</v>
      </c>
      <c r="Z826" s="6">
        <v>20</v>
      </c>
      <c r="AA826" s="6">
        <v>0.56765275161715456</v>
      </c>
      <c r="AB826" s="6">
        <v>5</v>
      </c>
      <c r="AC826" s="6">
        <v>0.67904206631953712</v>
      </c>
      <c r="AD826" s="6">
        <v>4</v>
      </c>
      <c r="AE826" s="6">
        <v>0.49993446957458448</v>
      </c>
      <c r="AF826" s="6">
        <v>20</v>
      </c>
      <c r="AG826" s="6">
        <v>0.96214720141334487</v>
      </c>
      <c r="AH826" s="6">
        <v>4</v>
      </c>
      <c r="AI826" s="6">
        <v>0.95743002264264043</v>
      </c>
      <c r="AJ826" s="6">
        <v>4</v>
      </c>
      <c r="AK826" s="6">
        <v>0.73622790842597208</v>
      </c>
      <c r="AL826" s="6">
        <v>10</v>
      </c>
      <c r="AM826" s="6">
        <v>0.99574560568566806</v>
      </c>
      <c r="AN826" s="6">
        <v>3</v>
      </c>
      <c r="AO826" s="6">
        <v>0.97640144552546748</v>
      </c>
      <c r="AP826" s="6">
        <v>3</v>
      </c>
      <c r="AQ826" s="6">
        <v>0.702231849177267</v>
      </c>
      <c r="AR826" s="6">
        <v>10</v>
      </c>
      <c r="AS826" s="6">
        <v>0.99999956798009337</v>
      </c>
      <c r="AT826" s="6">
        <v>3</v>
      </c>
      <c r="AU826" s="6">
        <v>0.64450741604823247</v>
      </c>
      <c r="AV826" s="6">
        <v>3</v>
      </c>
      <c r="AW826" s="6">
        <v>0.80378323850686839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571362679390828</v>
      </c>
      <c r="H827" s="6">
        <v>3</v>
      </c>
      <c r="I827" s="6">
        <v>0.55155903587870414</v>
      </c>
      <c r="J827" s="6">
        <v>2</v>
      </c>
      <c r="K827" s="6">
        <v>0.86557437938949022</v>
      </c>
      <c r="L827" s="6">
        <v>2</v>
      </c>
      <c r="M827" s="6">
        <v>0.91426611101216038</v>
      </c>
      <c r="N827" s="6">
        <v>20</v>
      </c>
      <c r="O827" s="6">
        <v>0.85665492164242096</v>
      </c>
      <c r="P827" s="6">
        <v>4</v>
      </c>
      <c r="Q827" s="6">
        <v>0.79781164757476508</v>
      </c>
      <c r="R827" s="6">
        <v>3</v>
      </c>
      <c r="S827" s="6">
        <v>0.56210278744625741</v>
      </c>
      <c r="T827" s="6">
        <v>20</v>
      </c>
      <c r="U827" s="6">
        <v>0.39601380786087498</v>
      </c>
      <c r="V827" s="6">
        <v>3</v>
      </c>
      <c r="W827" s="6">
        <v>0.97826297157497322</v>
      </c>
      <c r="X827" s="6">
        <v>3</v>
      </c>
      <c r="Y827" s="6">
        <v>0.77324626321419199</v>
      </c>
      <c r="Z827" s="6">
        <v>25</v>
      </c>
      <c r="AA827" s="6">
        <v>0.48008068281869187</v>
      </c>
      <c r="AB827" s="6">
        <v>4</v>
      </c>
      <c r="AC827" s="6">
        <v>0.89321911916503338</v>
      </c>
      <c r="AD827" s="6">
        <v>4</v>
      </c>
      <c r="AE827" s="6">
        <v>0.9659464761663229</v>
      </c>
      <c r="AF827" s="6">
        <v>15</v>
      </c>
      <c r="AG827" s="6">
        <v>0.89458834163390621</v>
      </c>
      <c r="AH827" s="6">
        <v>2</v>
      </c>
      <c r="AI827" s="6">
        <v>0.75490117676663471</v>
      </c>
      <c r="AJ827" s="6">
        <v>3</v>
      </c>
      <c r="AK827" s="6">
        <v>0.89321016826108879</v>
      </c>
      <c r="AL827" s="6">
        <v>10</v>
      </c>
      <c r="AM827" s="6">
        <v>0.67832231035262225</v>
      </c>
      <c r="AN827" s="6">
        <v>3</v>
      </c>
      <c r="AO827" s="6">
        <v>0.96531555412735348</v>
      </c>
      <c r="AP827" s="6">
        <v>4</v>
      </c>
      <c r="AQ827" s="6">
        <v>0.74977397840285454</v>
      </c>
      <c r="AR827" s="6">
        <v>10</v>
      </c>
      <c r="AS827" s="6">
        <v>0.9999993295729247</v>
      </c>
      <c r="AT827" s="6">
        <v>3</v>
      </c>
      <c r="AU827" s="6">
        <v>0.88324925166046797</v>
      </c>
      <c r="AV827" s="6">
        <v>3</v>
      </c>
      <c r="AW827" s="6">
        <v>0.8420160274034586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78524401686018919</v>
      </c>
      <c r="H828" s="6">
        <v>3</v>
      </c>
      <c r="I828" s="6">
        <v>0.74300998172548116</v>
      </c>
      <c r="J828" s="6">
        <v>2</v>
      </c>
      <c r="K828" s="6">
        <v>0.95081365120528849</v>
      </c>
      <c r="L828" s="6">
        <v>1</v>
      </c>
      <c r="M828" s="6">
        <v>0.99491205367136748</v>
      </c>
      <c r="N828" s="6">
        <v>20</v>
      </c>
      <c r="O828" s="6">
        <v>0.75722266306783226</v>
      </c>
      <c r="P828" s="6">
        <v>4</v>
      </c>
      <c r="Q828" s="6">
        <v>0.96885826610413084</v>
      </c>
      <c r="R828" s="6">
        <v>4</v>
      </c>
      <c r="S828" s="6">
        <v>0.96203012484407324</v>
      </c>
      <c r="T828" s="6">
        <v>25</v>
      </c>
      <c r="U828" s="6">
        <v>0.50070143182691862</v>
      </c>
      <c r="V828" s="6">
        <v>4</v>
      </c>
      <c r="W828" s="6">
        <v>0.65116416173432801</v>
      </c>
      <c r="X828" s="6">
        <v>4</v>
      </c>
      <c r="Y828" s="6">
        <v>0.91347701038467222</v>
      </c>
      <c r="Z828" s="6">
        <v>25</v>
      </c>
      <c r="AA828" s="6">
        <v>0.5844818796528074</v>
      </c>
      <c r="AB828" s="6">
        <v>4</v>
      </c>
      <c r="AC828" s="6">
        <v>0.75488173831160421</v>
      </c>
      <c r="AD828" s="6">
        <v>4</v>
      </c>
      <c r="AE828" s="6">
        <v>0.53107150807449499</v>
      </c>
      <c r="AF828" s="6">
        <v>15</v>
      </c>
      <c r="AG828" s="6">
        <v>0.91040681492491515</v>
      </c>
      <c r="AH828" s="6">
        <v>3</v>
      </c>
      <c r="AI828" s="6">
        <v>0.96688660610339872</v>
      </c>
      <c r="AJ828" s="6">
        <v>4</v>
      </c>
      <c r="AK828" s="6">
        <v>0.5620984648924422</v>
      </c>
      <c r="AL828" s="6">
        <v>10</v>
      </c>
      <c r="AM828" s="6">
        <v>0.99694757574877202</v>
      </c>
      <c r="AN828" s="6">
        <v>3</v>
      </c>
      <c r="AO828" s="6">
        <v>0.94603355231102004</v>
      </c>
      <c r="AP828" s="6">
        <v>3</v>
      </c>
      <c r="AQ828" s="6">
        <v>0.92187920325619466</v>
      </c>
      <c r="AR828" s="6">
        <v>5</v>
      </c>
      <c r="AS828" s="6">
        <v>0.99999921036931172</v>
      </c>
      <c r="AT828" s="6">
        <v>3</v>
      </c>
      <c r="AU828" s="6">
        <v>0.72236603129631416</v>
      </c>
      <c r="AV828" s="6">
        <v>3</v>
      </c>
      <c r="AW828" s="6">
        <v>0.92185620726628814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72581271191997787</v>
      </c>
      <c r="H829" s="6">
        <v>3</v>
      </c>
      <c r="I829" s="6">
        <v>0.67479970194787231</v>
      </c>
      <c r="J829" s="6">
        <v>2</v>
      </c>
      <c r="K829" s="6">
        <v>0.95441513232134489</v>
      </c>
      <c r="L829" s="6">
        <v>1</v>
      </c>
      <c r="M829" s="6">
        <v>0.74204580938857478</v>
      </c>
      <c r="N829" s="6">
        <v>20</v>
      </c>
      <c r="O829" s="6">
        <v>0.74537096122547508</v>
      </c>
      <c r="P829" s="6">
        <v>4</v>
      </c>
      <c r="Q829" s="6">
        <v>0.94370132774422566</v>
      </c>
      <c r="R829" s="6">
        <v>4</v>
      </c>
      <c r="S829" s="6">
        <v>0.62080132858365156</v>
      </c>
      <c r="T829" s="6">
        <v>20</v>
      </c>
      <c r="U829" s="6">
        <v>0.50065441816979583</v>
      </c>
      <c r="V829" s="6">
        <v>4</v>
      </c>
      <c r="W829" s="6">
        <v>0.92192823009583591</v>
      </c>
      <c r="X829" s="6">
        <v>4</v>
      </c>
      <c r="Y829" s="6">
        <v>0.77064448554842713</v>
      </c>
      <c r="Z829" s="6">
        <v>20</v>
      </c>
      <c r="AA829" s="6">
        <v>0.68365767622051532</v>
      </c>
      <c r="AB829" s="6">
        <v>4</v>
      </c>
      <c r="AC829" s="6">
        <v>0.81570114905749813</v>
      </c>
      <c r="AD829" s="6">
        <v>4</v>
      </c>
      <c r="AE829" s="6">
        <v>0.82470444938629228</v>
      </c>
      <c r="AF829" s="6">
        <v>20</v>
      </c>
      <c r="AG829" s="6">
        <v>0.50591991144429205</v>
      </c>
      <c r="AH829" s="6">
        <v>3</v>
      </c>
      <c r="AI829" s="6">
        <v>0.9831695426370034</v>
      </c>
      <c r="AJ829" s="6">
        <v>3</v>
      </c>
      <c r="AK829" s="6">
        <v>0.56200631078313867</v>
      </c>
      <c r="AL829" s="6">
        <v>10</v>
      </c>
      <c r="AM829" s="6">
        <v>0.99353383848113286</v>
      </c>
      <c r="AN829" s="6">
        <v>3</v>
      </c>
      <c r="AO829" s="6">
        <v>0.81672842869302353</v>
      </c>
      <c r="AP829" s="6">
        <v>4</v>
      </c>
      <c r="AQ829" s="6">
        <v>0.55960035601249103</v>
      </c>
      <c r="AR829" s="6">
        <v>10</v>
      </c>
      <c r="AS829" s="6">
        <v>0.99999956798009337</v>
      </c>
      <c r="AT829" s="6">
        <v>3</v>
      </c>
      <c r="AU829" s="6">
        <v>0.65841809941410379</v>
      </c>
      <c r="AV829" s="6">
        <v>3</v>
      </c>
      <c r="AW829" s="6">
        <v>0.61967170453302678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68894712676910719</v>
      </c>
      <c r="H830" s="6">
        <v>3</v>
      </c>
      <c r="I830" s="6">
        <v>0.77325115787852972</v>
      </c>
      <c r="J830" s="6">
        <v>2</v>
      </c>
      <c r="K830" s="6">
        <v>0.53049433478260632</v>
      </c>
      <c r="L830" s="6">
        <v>2</v>
      </c>
      <c r="M830" s="6">
        <v>0.7978633155300523</v>
      </c>
      <c r="N830" s="6">
        <v>20</v>
      </c>
      <c r="O830" s="6">
        <v>0.89038586859226199</v>
      </c>
      <c r="P830" s="6">
        <v>3</v>
      </c>
      <c r="Q830" s="6">
        <v>0.62216173246631679</v>
      </c>
      <c r="R830" s="6">
        <v>3</v>
      </c>
      <c r="S830" s="6">
        <v>0.90037601361808439</v>
      </c>
      <c r="T830" s="6">
        <v>20</v>
      </c>
      <c r="U830" s="6">
        <v>0.58334645890840109</v>
      </c>
      <c r="V830" s="6">
        <v>3</v>
      </c>
      <c r="W830" s="6">
        <v>0.90569386263643248</v>
      </c>
      <c r="X830" s="6">
        <v>3</v>
      </c>
      <c r="Y830" s="6">
        <v>0.75058678376263543</v>
      </c>
      <c r="Z830" s="6">
        <v>20</v>
      </c>
      <c r="AA830" s="6">
        <v>0.45462298859568923</v>
      </c>
      <c r="AB830" s="6">
        <v>4</v>
      </c>
      <c r="AC830" s="6">
        <v>0.59259996672116844</v>
      </c>
      <c r="AD830" s="6">
        <v>4</v>
      </c>
      <c r="AE830" s="6">
        <v>0.65133231402841474</v>
      </c>
      <c r="AF830" s="6">
        <v>20</v>
      </c>
      <c r="AG830" s="6">
        <v>0.72011482537505012</v>
      </c>
      <c r="AH830" s="6">
        <v>3</v>
      </c>
      <c r="AI830" s="6">
        <v>0.7045499421148953</v>
      </c>
      <c r="AJ830" s="6">
        <v>3</v>
      </c>
      <c r="AK830" s="6">
        <v>0.84764792685252421</v>
      </c>
      <c r="AL830" s="6">
        <v>10</v>
      </c>
      <c r="AM830" s="6">
        <v>0.99567314691867714</v>
      </c>
      <c r="AN830" s="6">
        <v>3</v>
      </c>
      <c r="AO830" s="6">
        <v>0.64605126549296454</v>
      </c>
      <c r="AP830" s="6">
        <v>3</v>
      </c>
      <c r="AQ830" s="6">
        <v>0.64957410105177815</v>
      </c>
      <c r="AR830" s="6">
        <v>10</v>
      </c>
      <c r="AS830" s="6">
        <v>1</v>
      </c>
      <c r="AT830" s="6">
        <v>3</v>
      </c>
      <c r="AU830" s="6">
        <v>0.82120758286224826</v>
      </c>
      <c r="AV830" s="6">
        <v>3</v>
      </c>
      <c r="AW830" s="6">
        <v>0.96652732366379357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55257284949093821</v>
      </c>
      <c r="H831" s="6">
        <v>3</v>
      </c>
      <c r="I831" s="6">
        <v>0.69999297479236544</v>
      </c>
      <c r="J831" s="6">
        <v>2</v>
      </c>
      <c r="K831" s="6">
        <v>0.83261250926059349</v>
      </c>
      <c r="L831" s="6">
        <v>3</v>
      </c>
      <c r="M831" s="6">
        <v>0.93170110362330216</v>
      </c>
      <c r="N831" s="6">
        <v>20</v>
      </c>
      <c r="O831" s="6">
        <v>0.71880447387740343</v>
      </c>
      <c r="P831" s="6">
        <v>4</v>
      </c>
      <c r="Q831" s="6">
        <v>0.97697073043619564</v>
      </c>
      <c r="R831" s="6">
        <v>4</v>
      </c>
      <c r="S831" s="6">
        <v>0.56146757700838845</v>
      </c>
      <c r="T831" s="6">
        <v>25</v>
      </c>
      <c r="U831" s="6">
        <v>0.8552284438018245</v>
      </c>
      <c r="V831" s="6">
        <v>4</v>
      </c>
      <c r="W831" s="6">
        <v>0.9746899164287659</v>
      </c>
      <c r="X831" s="6">
        <v>4</v>
      </c>
      <c r="Y831" s="6">
        <v>0.77538143229642642</v>
      </c>
      <c r="Z831" s="6">
        <v>20</v>
      </c>
      <c r="AA831" s="6">
        <v>0.51250936241992251</v>
      </c>
      <c r="AB831" s="6">
        <v>4</v>
      </c>
      <c r="AC831" s="6">
        <v>0.9714163206969787</v>
      </c>
      <c r="AD831" s="6">
        <v>4</v>
      </c>
      <c r="AE831" s="6">
        <v>0.8770481895008424</v>
      </c>
      <c r="AF831" s="6">
        <v>15</v>
      </c>
      <c r="AG831" s="6">
        <v>0.93960468504273786</v>
      </c>
      <c r="AH831" s="6">
        <v>3</v>
      </c>
      <c r="AI831" s="6">
        <v>0.98569963904731617</v>
      </c>
      <c r="AJ831" s="6">
        <v>3</v>
      </c>
      <c r="AK831" s="6">
        <v>0.6220781382107311</v>
      </c>
      <c r="AL831" s="6">
        <v>10</v>
      </c>
      <c r="AM831" s="6">
        <v>0.86686410164062511</v>
      </c>
      <c r="AN831" s="6">
        <v>4</v>
      </c>
      <c r="AO831" s="6">
        <v>0.53085308611741888</v>
      </c>
      <c r="AP831" s="6">
        <v>3</v>
      </c>
      <c r="AQ831" s="6">
        <v>0.74858895337444475</v>
      </c>
      <c r="AR831" s="6">
        <v>10</v>
      </c>
      <c r="AS831" s="6">
        <v>0.99999909116577301</v>
      </c>
      <c r="AT831" s="6">
        <v>3</v>
      </c>
      <c r="AU831" s="6">
        <v>0.64084402654085981</v>
      </c>
      <c r="AV831" s="6">
        <v>3</v>
      </c>
      <c r="AW831" s="6">
        <v>0.75940991872823504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52736962530492293</v>
      </c>
      <c r="H832" s="6">
        <v>3</v>
      </c>
      <c r="I832" s="6">
        <v>0.69874734092089819</v>
      </c>
      <c r="J832" s="6">
        <v>2</v>
      </c>
      <c r="K832" s="6">
        <v>0.9201694970357297</v>
      </c>
      <c r="L832" s="6">
        <v>2</v>
      </c>
      <c r="M832" s="6">
        <v>0.81902977539194721</v>
      </c>
      <c r="N832" s="6">
        <v>20</v>
      </c>
      <c r="O832" s="6">
        <v>0.8730338059579652</v>
      </c>
      <c r="P832" s="6">
        <v>4</v>
      </c>
      <c r="Q832" s="6">
        <v>0.53071389876299391</v>
      </c>
      <c r="R832" s="6">
        <v>4</v>
      </c>
      <c r="S832" s="6">
        <v>0.56208278818486901</v>
      </c>
      <c r="T832" s="6">
        <v>20</v>
      </c>
      <c r="U832" s="6">
        <v>0.62369674145671472</v>
      </c>
      <c r="V832" s="6">
        <v>3</v>
      </c>
      <c r="W832" s="6">
        <v>0.83497234870747095</v>
      </c>
      <c r="X832" s="6">
        <v>3</v>
      </c>
      <c r="Y832" s="6">
        <v>0.89316280704759199</v>
      </c>
      <c r="Z832" s="6">
        <v>20</v>
      </c>
      <c r="AA832" s="6">
        <v>0.78424855063781518</v>
      </c>
      <c r="AB832" s="6">
        <v>3</v>
      </c>
      <c r="AC832" s="6">
        <v>0.70493566193567092</v>
      </c>
      <c r="AD832" s="6">
        <v>3</v>
      </c>
      <c r="AE832" s="6">
        <v>0.77511213482392904</v>
      </c>
      <c r="AF832" s="6">
        <v>20</v>
      </c>
      <c r="AG832" s="6">
        <v>0.89096973102675214</v>
      </c>
      <c r="AH832" s="6">
        <v>4</v>
      </c>
      <c r="AI832" s="6">
        <v>0.83462094106499518</v>
      </c>
      <c r="AJ832" s="6">
        <v>4</v>
      </c>
      <c r="AK832" s="6">
        <v>0.9736305650052326</v>
      </c>
      <c r="AL832" s="6">
        <v>10</v>
      </c>
      <c r="AM832" s="6">
        <v>0.99920141124186912</v>
      </c>
      <c r="AN832" s="6">
        <v>2</v>
      </c>
      <c r="AO832" s="6">
        <v>0.83536556294799003</v>
      </c>
      <c r="AP832" s="6">
        <v>2</v>
      </c>
      <c r="AQ832" s="6">
        <v>0.75488499940775766</v>
      </c>
      <c r="AR832" s="6">
        <v>10</v>
      </c>
      <c r="AS832" s="6">
        <v>0.99999980638736874</v>
      </c>
      <c r="AT832" s="6">
        <v>3</v>
      </c>
      <c r="AU832" s="6">
        <v>0.87087557968233387</v>
      </c>
      <c r="AV832" s="6">
        <v>3</v>
      </c>
      <c r="AW832" s="6">
        <v>0.98159641970439282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9969776602259737</v>
      </c>
      <c r="H833" s="6">
        <v>3</v>
      </c>
      <c r="I833" s="6">
        <v>0.67875281528028553</v>
      </c>
      <c r="J833" s="6">
        <v>2</v>
      </c>
      <c r="K833" s="6">
        <v>0.59216709432317161</v>
      </c>
      <c r="L833" s="6">
        <v>2</v>
      </c>
      <c r="M833" s="6">
        <v>0.81761394799290588</v>
      </c>
      <c r="N833" s="6">
        <v>20</v>
      </c>
      <c r="O833" s="6">
        <v>0.914219881400824</v>
      </c>
      <c r="P833" s="6">
        <v>4</v>
      </c>
      <c r="Q833" s="6">
        <v>0.53077026357196089</v>
      </c>
      <c r="R833" s="6">
        <v>4</v>
      </c>
      <c r="S833" s="6">
        <v>0.53112785775079918</v>
      </c>
      <c r="T833" s="6">
        <v>20</v>
      </c>
      <c r="U833" s="6">
        <v>0.49506047606865311</v>
      </c>
      <c r="V833" s="6">
        <v>3</v>
      </c>
      <c r="W833" s="6">
        <v>0.77713091891166719</v>
      </c>
      <c r="X833" s="6">
        <v>3</v>
      </c>
      <c r="Y833" s="6">
        <v>0.96236034639691592</v>
      </c>
      <c r="Z833" s="6">
        <v>20</v>
      </c>
      <c r="AA833" s="6">
        <v>0.70124258231857484</v>
      </c>
      <c r="AB833" s="6">
        <v>3</v>
      </c>
      <c r="AC833" s="6">
        <v>0.62201784309904418</v>
      </c>
      <c r="AD833" s="6">
        <v>3</v>
      </c>
      <c r="AE833" s="6">
        <v>0.72912142285468995</v>
      </c>
      <c r="AF833" s="6">
        <v>20</v>
      </c>
      <c r="AG833" s="6">
        <v>0.97519937471666185</v>
      </c>
      <c r="AH833" s="6">
        <v>4</v>
      </c>
      <c r="AI833" s="6">
        <v>0.89233498783677612</v>
      </c>
      <c r="AJ833" s="6">
        <v>4</v>
      </c>
      <c r="AK833" s="6">
        <v>0.96615707255414407</v>
      </c>
      <c r="AL833" s="6">
        <v>10</v>
      </c>
      <c r="AM833" s="6">
        <v>0.9985013792552303</v>
      </c>
      <c r="AN833" s="6">
        <v>2</v>
      </c>
      <c r="AO833" s="6">
        <v>0.88067575745511772</v>
      </c>
      <c r="AP833" s="6">
        <v>2</v>
      </c>
      <c r="AQ833" s="6">
        <v>0.835438368229245</v>
      </c>
      <c r="AR833" s="6">
        <v>10</v>
      </c>
      <c r="AS833" s="6">
        <v>1</v>
      </c>
      <c r="AT833" s="6">
        <v>3</v>
      </c>
      <c r="AU833" s="6">
        <v>0.8905406934425425</v>
      </c>
      <c r="AV833" s="6">
        <v>3</v>
      </c>
      <c r="AW833" s="6">
        <v>0.98285806488574956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103430931022126</v>
      </c>
      <c r="H834" s="6">
        <v>3</v>
      </c>
      <c r="I834" s="6">
        <v>0.84176712216118721</v>
      </c>
      <c r="J834" s="6">
        <v>2</v>
      </c>
      <c r="K834" s="6">
        <v>0.9375971404738036</v>
      </c>
      <c r="L834" s="6">
        <v>2</v>
      </c>
      <c r="M834" s="6">
        <v>0.46577606852434389</v>
      </c>
      <c r="N834" s="6">
        <v>20</v>
      </c>
      <c r="O834" s="6">
        <v>0.72006938756314698</v>
      </c>
      <c r="P834" s="6">
        <v>4</v>
      </c>
      <c r="Q834" s="6">
        <v>0.81634698311064835</v>
      </c>
      <c r="R834" s="6">
        <v>3</v>
      </c>
      <c r="S834" s="6">
        <v>0.56139254188105536</v>
      </c>
      <c r="T834" s="6">
        <v>20</v>
      </c>
      <c r="U834" s="6">
        <v>0.40379712216940788</v>
      </c>
      <c r="V834" s="6">
        <v>3</v>
      </c>
      <c r="W834" s="6">
        <v>0.97317661435579805</v>
      </c>
      <c r="X834" s="6">
        <v>4</v>
      </c>
      <c r="Y834" s="6">
        <v>0.92377315567256357</v>
      </c>
      <c r="Z834" s="6">
        <v>20</v>
      </c>
      <c r="AA834" s="6">
        <v>0.56593729111500002</v>
      </c>
      <c r="AB834" s="6">
        <v>4</v>
      </c>
      <c r="AC834" s="6">
        <v>0.94190288236286535</v>
      </c>
      <c r="AD834" s="6">
        <v>4</v>
      </c>
      <c r="AE834" s="6">
        <v>0.77692038381271855</v>
      </c>
      <c r="AF834" s="6">
        <v>20</v>
      </c>
      <c r="AG834" s="6">
        <v>0.86977537528299653</v>
      </c>
      <c r="AH834" s="6">
        <v>3</v>
      </c>
      <c r="AI834" s="6">
        <v>0.96797821221618596</v>
      </c>
      <c r="AJ834" s="6">
        <v>4</v>
      </c>
      <c r="AK834" s="6">
        <v>0.88899917631364023</v>
      </c>
      <c r="AL834" s="6">
        <v>10</v>
      </c>
      <c r="AM834" s="6">
        <v>0.99125829683001221</v>
      </c>
      <c r="AN834" s="6">
        <v>4</v>
      </c>
      <c r="AO834" s="6">
        <v>0.87376291886856505</v>
      </c>
      <c r="AP834" s="6">
        <v>3</v>
      </c>
      <c r="AQ834" s="6">
        <v>0.68451638319267105</v>
      </c>
      <c r="AR834" s="6">
        <v>10</v>
      </c>
      <c r="AS834" s="6">
        <v>0.9999993295729247</v>
      </c>
      <c r="AT834" s="6">
        <v>3</v>
      </c>
      <c r="AU834" s="6">
        <v>0.70751125603584519</v>
      </c>
      <c r="AV834" s="6">
        <v>3</v>
      </c>
      <c r="AW834" s="6">
        <v>0.5020103509904994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80572500464212116</v>
      </c>
      <c r="H835" s="6">
        <v>3</v>
      </c>
      <c r="I835" s="6">
        <v>0.67144182578720979</v>
      </c>
      <c r="J835" s="6">
        <v>2</v>
      </c>
      <c r="K835" s="6">
        <v>0.96195399279257809</v>
      </c>
      <c r="L835" s="6">
        <v>2</v>
      </c>
      <c r="M835" s="6">
        <v>0.80592564708897185</v>
      </c>
      <c r="N835" s="6">
        <v>20</v>
      </c>
      <c r="O835" s="6">
        <v>0.85898966371336871</v>
      </c>
      <c r="P835" s="6">
        <v>3</v>
      </c>
      <c r="Q835" s="6">
        <v>0.92662531691067196</v>
      </c>
      <c r="R835" s="6">
        <v>3</v>
      </c>
      <c r="S835" s="6">
        <v>0.8335266780874766</v>
      </c>
      <c r="T835" s="6">
        <v>20</v>
      </c>
      <c r="U835" s="6">
        <v>0.63645691739987198</v>
      </c>
      <c r="V835" s="6">
        <v>3</v>
      </c>
      <c r="W835" s="6">
        <v>0.90674922093807653</v>
      </c>
      <c r="X835" s="6">
        <v>3</v>
      </c>
      <c r="Y835" s="6">
        <v>0.80814714248873687</v>
      </c>
      <c r="Z835" s="6">
        <v>20</v>
      </c>
      <c r="AA835" s="6">
        <v>0.66535168399791489</v>
      </c>
      <c r="AB835" s="6">
        <v>3</v>
      </c>
      <c r="AC835" s="6">
        <v>0.79752401653432115</v>
      </c>
      <c r="AD835" s="6">
        <v>3</v>
      </c>
      <c r="AE835" s="6">
        <v>0.62014624482997249</v>
      </c>
      <c r="AF835" s="6">
        <v>20</v>
      </c>
      <c r="AG835" s="6">
        <v>0.51729343135216554</v>
      </c>
      <c r="AH835" s="6">
        <v>2</v>
      </c>
      <c r="AI835" s="6">
        <v>0.49598529493756299</v>
      </c>
      <c r="AJ835" s="6">
        <v>3</v>
      </c>
      <c r="AK835" s="6">
        <v>0.85120272418037646</v>
      </c>
      <c r="AL835" s="6">
        <v>10</v>
      </c>
      <c r="AM835" s="6">
        <v>0.99012255855050113</v>
      </c>
      <c r="AN835" s="6">
        <v>4</v>
      </c>
      <c r="AO835" s="6">
        <v>0.73049682071852362</v>
      </c>
      <c r="AP835" s="6">
        <v>3</v>
      </c>
      <c r="AQ835" s="6">
        <v>0.61920606615045304</v>
      </c>
      <c r="AR835" s="6">
        <v>10</v>
      </c>
      <c r="AS835" s="6">
        <v>0.9999996871837189</v>
      </c>
      <c r="AT835" s="6">
        <v>3</v>
      </c>
      <c r="AU835" s="6">
        <v>0.82445715760517735</v>
      </c>
      <c r="AV835" s="6">
        <v>3</v>
      </c>
      <c r="AW835" s="6">
        <v>0.89857718694377142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2000150982144906</v>
      </c>
      <c r="H836" s="6">
        <v>3</v>
      </c>
      <c r="I836" s="6">
        <v>0.93148581237611661</v>
      </c>
      <c r="J836" s="6">
        <v>2</v>
      </c>
      <c r="K836" s="6">
        <v>0.94116265592862014</v>
      </c>
      <c r="L836" s="6">
        <v>3</v>
      </c>
      <c r="M836" s="6">
        <v>0.97310470412681616</v>
      </c>
      <c r="N836" s="6">
        <v>20</v>
      </c>
      <c r="O836" s="6">
        <v>0.60158246743354138</v>
      </c>
      <c r="P836" s="6">
        <v>4</v>
      </c>
      <c r="Q836" s="6">
        <v>0.96767795033117576</v>
      </c>
      <c r="R836" s="6">
        <v>4</v>
      </c>
      <c r="S836" s="6">
        <v>0.62146326921193884</v>
      </c>
      <c r="T836" s="6">
        <v>25</v>
      </c>
      <c r="U836" s="6">
        <v>0.68355035039064682</v>
      </c>
      <c r="V836" s="6">
        <v>4</v>
      </c>
      <c r="W836" s="6">
        <v>0.62179262012187797</v>
      </c>
      <c r="X836" s="6">
        <v>4</v>
      </c>
      <c r="Y836" s="6">
        <v>0.7515411831699188</v>
      </c>
      <c r="Z836" s="6">
        <v>25</v>
      </c>
      <c r="AA836" s="6">
        <v>0.52704207232159195</v>
      </c>
      <c r="AB836" s="6">
        <v>4</v>
      </c>
      <c r="AC836" s="6">
        <v>0.79802035048228115</v>
      </c>
      <c r="AD836" s="6">
        <v>4</v>
      </c>
      <c r="AE836" s="6">
        <v>0.86291987235665357</v>
      </c>
      <c r="AF836" s="6">
        <v>15</v>
      </c>
      <c r="AG836" s="6">
        <v>0.93534514385052558</v>
      </c>
      <c r="AH836" s="6">
        <v>3</v>
      </c>
      <c r="AI836" s="6">
        <v>0.86686033945858798</v>
      </c>
      <c r="AJ836" s="6">
        <v>4</v>
      </c>
      <c r="AK836" s="6">
        <v>0.56204694530832877</v>
      </c>
      <c r="AL836" s="6">
        <v>10</v>
      </c>
      <c r="AM836" s="6">
        <v>0.99900614929707576</v>
      </c>
      <c r="AN836" s="6">
        <v>4</v>
      </c>
      <c r="AO836" s="6">
        <v>0.82550517228712705</v>
      </c>
      <c r="AP836" s="6">
        <v>3</v>
      </c>
      <c r="AQ836" s="6">
        <v>0.87882028159494729</v>
      </c>
      <c r="AR836" s="6">
        <v>5</v>
      </c>
      <c r="AS836" s="6">
        <v>0.99999885275865807</v>
      </c>
      <c r="AT836" s="6">
        <v>3</v>
      </c>
      <c r="AU836" s="6">
        <v>0.78307424992245867</v>
      </c>
      <c r="AV836" s="6">
        <v>3</v>
      </c>
      <c r="AW836" s="6">
        <v>0.75942979274585853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0173416430582369</v>
      </c>
      <c r="H837" s="6">
        <v>4</v>
      </c>
      <c r="I837" s="6">
        <v>0.80638218816340013</v>
      </c>
      <c r="J837" s="6">
        <v>2</v>
      </c>
      <c r="K837" s="6">
        <v>0.89923391832225807</v>
      </c>
      <c r="L837" s="6">
        <v>2</v>
      </c>
      <c r="M837" s="6">
        <v>0.93617574348099852</v>
      </c>
      <c r="N837" s="6">
        <v>20</v>
      </c>
      <c r="O837" s="6">
        <v>0.79198609827883493</v>
      </c>
      <c r="P837" s="6">
        <v>4</v>
      </c>
      <c r="Q837" s="6">
        <v>0.70373076644332899</v>
      </c>
      <c r="R837" s="6">
        <v>3</v>
      </c>
      <c r="S837" s="6">
        <v>0.70480749513689878</v>
      </c>
      <c r="T837" s="6">
        <v>20</v>
      </c>
      <c r="U837" s="6">
        <v>0.5512589591096736</v>
      </c>
      <c r="V837" s="6">
        <v>3</v>
      </c>
      <c r="W837" s="6">
        <v>0.98406209425811864</v>
      </c>
      <c r="X837" s="6">
        <v>3</v>
      </c>
      <c r="Y837" s="6">
        <v>0.83882871257713965</v>
      </c>
      <c r="Z837" s="6">
        <v>20</v>
      </c>
      <c r="AA837" s="6">
        <v>0.63349223917900577</v>
      </c>
      <c r="AB837" s="6">
        <v>3</v>
      </c>
      <c r="AC837" s="6">
        <v>0.7963321311292676</v>
      </c>
      <c r="AD837" s="6">
        <v>4</v>
      </c>
      <c r="AE837" s="6">
        <v>0.64656595332686806</v>
      </c>
      <c r="AF837" s="6">
        <v>20</v>
      </c>
      <c r="AG837" s="6">
        <v>0.78165171881803874</v>
      </c>
      <c r="AH837" s="6">
        <v>3</v>
      </c>
      <c r="AI837" s="6">
        <v>0.89308882943610934</v>
      </c>
      <c r="AJ837" s="6">
        <v>3</v>
      </c>
      <c r="AK837" s="6">
        <v>0.52880832361264496</v>
      </c>
      <c r="AL837" s="6">
        <v>10</v>
      </c>
      <c r="AM837" s="6">
        <v>0.99671481745971868</v>
      </c>
      <c r="AN837" s="6">
        <v>4</v>
      </c>
      <c r="AO837" s="6">
        <v>0.51539942314602261</v>
      </c>
      <c r="AP837" s="6">
        <v>4</v>
      </c>
      <c r="AQ837" s="6">
        <v>0.54569675570852016</v>
      </c>
      <c r="AR837" s="6">
        <v>10</v>
      </c>
      <c r="AS837" s="6">
        <v>0.9999996871837189</v>
      </c>
      <c r="AT837" s="6">
        <v>3</v>
      </c>
      <c r="AU837" s="6">
        <v>0.86561858540183656</v>
      </c>
      <c r="AV837" s="6">
        <v>3</v>
      </c>
      <c r="AW837" s="6">
        <v>0.71530373664239644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372123388476852</v>
      </c>
      <c r="H838" s="6">
        <v>3</v>
      </c>
      <c r="I838" s="6">
        <v>0.6013358992447847</v>
      </c>
      <c r="J838" s="6">
        <v>2</v>
      </c>
      <c r="K838" s="6">
        <v>0.92711319214204335</v>
      </c>
      <c r="L838" s="6">
        <v>2</v>
      </c>
      <c r="M838" s="6">
        <v>0.75400180279668771</v>
      </c>
      <c r="N838" s="6">
        <v>20</v>
      </c>
      <c r="O838" s="6">
        <v>0.83178907161166293</v>
      </c>
      <c r="P838" s="6">
        <v>3</v>
      </c>
      <c r="Q838" s="6">
        <v>0.62197315894227001</v>
      </c>
      <c r="R838" s="6">
        <v>3</v>
      </c>
      <c r="S838" s="6">
        <v>0.81611461852784051</v>
      </c>
      <c r="T838" s="6">
        <v>20</v>
      </c>
      <c r="U838" s="6">
        <v>0.55429391523639793</v>
      </c>
      <c r="V838" s="6">
        <v>3</v>
      </c>
      <c r="W838" s="6">
        <v>0.83714861291022358</v>
      </c>
      <c r="X838" s="6">
        <v>3</v>
      </c>
      <c r="Y838" s="6">
        <v>0.8833524918662421</v>
      </c>
      <c r="Z838" s="6">
        <v>20</v>
      </c>
      <c r="AA838" s="6">
        <v>0.4545944391684667</v>
      </c>
      <c r="AB838" s="6">
        <v>4</v>
      </c>
      <c r="AC838" s="6">
        <v>0.59257808240849374</v>
      </c>
      <c r="AD838" s="6">
        <v>4</v>
      </c>
      <c r="AE838" s="6">
        <v>0.77725893068744145</v>
      </c>
      <c r="AF838" s="6">
        <v>20</v>
      </c>
      <c r="AG838" s="6">
        <v>0.76361476597564915</v>
      </c>
      <c r="AH838" s="6">
        <v>2</v>
      </c>
      <c r="AI838" s="6">
        <v>0.65100994525555822</v>
      </c>
      <c r="AJ838" s="6">
        <v>3</v>
      </c>
      <c r="AK838" s="6">
        <v>0.79801968812566504</v>
      </c>
      <c r="AL838" s="6">
        <v>10</v>
      </c>
      <c r="AM838" s="6">
        <v>0.99312649553928101</v>
      </c>
      <c r="AN838" s="6">
        <v>4</v>
      </c>
      <c r="AO838" s="6">
        <v>0.52967969721674912</v>
      </c>
      <c r="AP838" s="6">
        <v>4</v>
      </c>
      <c r="AQ838" s="6">
        <v>0.75066857966103062</v>
      </c>
      <c r="AR838" s="6">
        <v>10</v>
      </c>
      <c r="AS838" s="6">
        <v>0.99999980638736874</v>
      </c>
      <c r="AT838" s="6">
        <v>3</v>
      </c>
      <c r="AU838" s="6">
        <v>0.83016294349117259</v>
      </c>
      <c r="AV838" s="6">
        <v>3</v>
      </c>
      <c r="AW838" s="6">
        <v>0.92248788125932879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6163902580735146</v>
      </c>
      <c r="H839" s="6">
        <v>4</v>
      </c>
      <c r="I839" s="6">
        <v>0.5610787550381755</v>
      </c>
      <c r="J839" s="6">
        <v>2</v>
      </c>
      <c r="K839" s="6">
        <v>0.94307400610063108</v>
      </c>
      <c r="L839" s="6">
        <v>1</v>
      </c>
      <c r="M839" s="6">
        <v>0.41375229726672269</v>
      </c>
      <c r="N839" s="6">
        <v>20</v>
      </c>
      <c r="O839" s="6">
        <v>0.77887282547574876</v>
      </c>
      <c r="P839" s="6">
        <v>4</v>
      </c>
      <c r="Q839" s="6">
        <v>0.8332944232367212</v>
      </c>
      <c r="R839" s="6">
        <v>4</v>
      </c>
      <c r="S839" s="6">
        <v>0.82677131977654084</v>
      </c>
      <c r="T839" s="6">
        <v>20</v>
      </c>
      <c r="U839" s="6">
        <v>0.46185457970121979</v>
      </c>
      <c r="V839" s="6">
        <v>3</v>
      </c>
      <c r="W839" s="6">
        <v>0.98101234637154722</v>
      </c>
      <c r="X839" s="6">
        <v>3</v>
      </c>
      <c r="Y839" s="6">
        <v>0.93788992838420571</v>
      </c>
      <c r="Z839" s="6">
        <v>25</v>
      </c>
      <c r="AA839" s="6">
        <v>0.58619152988466694</v>
      </c>
      <c r="AB839" s="6">
        <v>5</v>
      </c>
      <c r="AC839" s="6">
        <v>0.65134779638152629</v>
      </c>
      <c r="AD839" s="6">
        <v>4</v>
      </c>
      <c r="AE839" s="6">
        <v>0.8518511789531964</v>
      </c>
      <c r="AF839" s="6">
        <v>15</v>
      </c>
      <c r="AG839" s="6">
        <v>0.85912275729179566</v>
      </c>
      <c r="AH839" s="6">
        <v>4</v>
      </c>
      <c r="AI839" s="6">
        <v>0.73031899561008029</v>
      </c>
      <c r="AJ839" s="6">
        <v>4</v>
      </c>
      <c r="AK839" s="6">
        <v>0.56026465986198803</v>
      </c>
      <c r="AL839" s="6">
        <v>10</v>
      </c>
      <c r="AM839" s="6">
        <v>0.70515404252645508</v>
      </c>
      <c r="AN839" s="6">
        <v>3</v>
      </c>
      <c r="AO839" s="6">
        <v>0.93012517976035736</v>
      </c>
      <c r="AP839" s="6">
        <v>4</v>
      </c>
      <c r="AQ839" s="6">
        <v>0.8313226103748893</v>
      </c>
      <c r="AR839" s="6">
        <v>10</v>
      </c>
      <c r="AS839" s="6">
        <v>0.99999956798009337</v>
      </c>
      <c r="AT839" s="6">
        <v>3</v>
      </c>
      <c r="AU839" s="6">
        <v>0.84825453417794006</v>
      </c>
      <c r="AV839" s="6">
        <v>3</v>
      </c>
      <c r="AW839" s="6">
        <v>0.76274298683992359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77668540093956673</v>
      </c>
      <c r="H840" s="6">
        <v>3</v>
      </c>
      <c r="I840" s="6">
        <v>0.75455132341966868</v>
      </c>
      <c r="J840" s="6">
        <v>2</v>
      </c>
      <c r="K840" s="6">
        <v>0.95445411238575106</v>
      </c>
      <c r="L840" s="6">
        <v>2</v>
      </c>
      <c r="M840" s="6">
        <v>0.80980081416043426</v>
      </c>
      <c r="N840" s="6">
        <v>20</v>
      </c>
      <c r="O840" s="6">
        <v>0.86529705051700667</v>
      </c>
      <c r="P840" s="6">
        <v>3</v>
      </c>
      <c r="Q840" s="6">
        <v>0.77530733263385065</v>
      </c>
      <c r="R840" s="6">
        <v>3</v>
      </c>
      <c r="S840" s="6">
        <v>0.96634361974414329</v>
      </c>
      <c r="T840" s="6">
        <v>20</v>
      </c>
      <c r="U840" s="6">
        <v>0.76878940702844922</v>
      </c>
      <c r="V840" s="6">
        <v>3</v>
      </c>
      <c r="W840" s="6">
        <v>0.91430487214556999</v>
      </c>
      <c r="X840" s="6">
        <v>3</v>
      </c>
      <c r="Y840" s="6">
        <v>0.92192752389908217</v>
      </c>
      <c r="Z840" s="6">
        <v>20</v>
      </c>
      <c r="AA840" s="6">
        <v>0.84859030583049833</v>
      </c>
      <c r="AB840" s="6">
        <v>3</v>
      </c>
      <c r="AC840" s="6">
        <v>0.7938915055147685</v>
      </c>
      <c r="AD840" s="6">
        <v>3</v>
      </c>
      <c r="AE840" s="6">
        <v>0.78800033026998451</v>
      </c>
      <c r="AF840" s="6">
        <v>20</v>
      </c>
      <c r="AG840" s="6">
        <v>0.62168802474768148</v>
      </c>
      <c r="AH840" s="6">
        <v>3</v>
      </c>
      <c r="AI840" s="6">
        <v>0.83295642425694305</v>
      </c>
      <c r="AJ840" s="6">
        <v>3</v>
      </c>
      <c r="AK840" s="6">
        <v>0.96775028502601035</v>
      </c>
      <c r="AL840" s="6">
        <v>10</v>
      </c>
      <c r="AM840" s="6">
        <v>0.99776529168685413</v>
      </c>
      <c r="AN840" s="6">
        <v>2</v>
      </c>
      <c r="AO840" s="6">
        <v>0.60583206001996315</v>
      </c>
      <c r="AP840" s="6">
        <v>2</v>
      </c>
      <c r="AQ840" s="6">
        <v>0.56174401060663515</v>
      </c>
      <c r="AR840" s="6">
        <v>10</v>
      </c>
      <c r="AS840" s="6">
        <v>0.9999996871837189</v>
      </c>
      <c r="AT840" s="6">
        <v>3</v>
      </c>
      <c r="AU840" s="6">
        <v>0.66535110514220153</v>
      </c>
      <c r="AV840" s="6">
        <v>3</v>
      </c>
      <c r="AW840" s="6">
        <v>0.96511353665416977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6298255590141864</v>
      </c>
      <c r="H841" s="6">
        <v>3</v>
      </c>
      <c r="I841" s="6">
        <v>0.89682261509179451</v>
      </c>
      <c r="J841" s="6">
        <v>2</v>
      </c>
      <c r="K841" s="6">
        <v>0.91604325848755219</v>
      </c>
      <c r="L841" s="6">
        <v>2</v>
      </c>
      <c r="M841" s="6">
        <v>0.54544623473803056</v>
      </c>
      <c r="N841" s="6">
        <v>20</v>
      </c>
      <c r="O841" s="6">
        <v>0.79102054349742479</v>
      </c>
      <c r="P841" s="6">
        <v>3</v>
      </c>
      <c r="Q841" s="6">
        <v>0.52816792820443503</v>
      </c>
      <c r="R841" s="6">
        <v>4</v>
      </c>
      <c r="S841" s="6">
        <v>0.64666061104507822</v>
      </c>
      <c r="T841" s="6">
        <v>20</v>
      </c>
      <c r="U841" s="6">
        <v>0.56182477273064235</v>
      </c>
      <c r="V841" s="6">
        <v>2</v>
      </c>
      <c r="W841" s="6">
        <v>0.67862989748906666</v>
      </c>
      <c r="X841" s="6">
        <v>3</v>
      </c>
      <c r="Y841" s="6">
        <v>0.98658972183479177</v>
      </c>
      <c r="Z841" s="6">
        <v>20</v>
      </c>
      <c r="AA841" s="6">
        <v>0.7378014341514666</v>
      </c>
      <c r="AB841" s="6">
        <v>3</v>
      </c>
      <c r="AC841" s="6">
        <v>0.93194497102900886</v>
      </c>
      <c r="AD841" s="6">
        <v>4</v>
      </c>
      <c r="AE841" s="6">
        <v>0.89607011116538071</v>
      </c>
      <c r="AF841" s="6">
        <v>20</v>
      </c>
      <c r="AG841" s="6">
        <v>0.556136634176572</v>
      </c>
      <c r="AH841" s="6">
        <v>2</v>
      </c>
      <c r="AI841" s="6">
        <v>0.97380010831922392</v>
      </c>
      <c r="AJ841" s="6">
        <v>3</v>
      </c>
      <c r="AK841" s="6">
        <v>0.97519789729072837</v>
      </c>
      <c r="AL841" s="6">
        <v>10</v>
      </c>
      <c r="AM841" s="6">
        <v>0.99847107220282316</v>
      </c>
      <c r="AN841" s="6">
        <v>3</v>
      </c>
      <c r="AO841" s="6">
        <v>0.81698623703370854</v>
      </c>
      <c r="AP841" s="6">
        <v>3</v>
      </c>
      <c r="AQ841" s="6">
        <v>0.55594322680949848</v>
      </c>
      <c r="AR841" s="6">
        <v>10</v>
      </c>
      <c r="AS841" s="6">
        <v>0.99999944877650193</v>
      </c>
      <c r="AT841" s="6">
        <v>4</v>
      </c>
      <c r="AU841" s="6">
        <v>0.49439881978884032</v>
      </c>
      <c r="AV841" s="6">
        <v>3</v>
      </c>
      <c r="AW841" s="6">
        <v>0.54244464263493974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8186752832389141</v>
      </c>
      <c r="H842" s="6">
        <v>2</v>
      </c>
      <c r="I842" s="6">
        <v>0.56167952609569927</v>
      </c>
      <c r="J842" s="6">
        <v>2</v>
      </c>
      <c r="K842" s="6">
        <v>0.90828081552050965</v>
      </c>
      <c r="L842" s="6">
        <v>2</v>
      </c>
      <c r="M842" s="6">
        <v>0.73557733375616763</v>
      </c>
      <c r="N842" s="6">
        <v>20</v>
      </c>
      <c r="O842" s="6">
        <v>0.82712928174764222</v>
      </c>
      <c r="P842" s="6">
        <v>3</v>
      </c>
      <c r="Q842" s="6">
        <v>0.67748472676681926</v>
      </c>
      <c r="R842" s="6">
        <v>3</v>
      </c>
      <c r="S842" s="6">
        <v>0.72013174827228965</v>
      </c>
      <c r="T842" s="6">
        <v>25</v>
      </c>
      <c r="U842" s="6">
        <v>0.39492971366612112</v>
      </c>
      <c r="V842" s="6">
        <v>3</v>
      </c>
      <c r="W842" s="6">
        <v>0.84900967243259784</v>
      </c>
      <c r="X842" s="6">
        <v>3</v>
      </c>
      <c r="Y842" s="6">
        <v>0.724887607705054</v>
      </c>
      <c r="Z842" s="6">
        <v>25</v>
      </c>
      <c r="AA842" s="6">
        <v>0.49489520296957318</v>
      </c>
      <c r="AB842" s="6">
        <v>4</v>
      </c>
      <c r="AC842" s="6">
        <v>0.86699293588756154</v>
      </c>
      <c r="AD842" s="6">
        <v>4</v>
      </c>
      <c r="AE842" s="6">
        <v>0.62232461083799839</v>
      </c>
      <c r="AF842" s="6">
        <v>15</v>
      </c>
      <c r="AG842" s="6">
        <v>0.83481255864124992</v>
      </c>
      <c r="AH842" s="6">
        <v>2</v>
      </c>
      <c r="AI842" s="6">
        <v>0.97065501420715794</v>
      </c>
      <c r="AJ842" s="6">
        <v>3</v>
      </c>
      <c r="AK842" s="6">
        <v>0.65133150637684611</v>
      </c>
      <c r="AL842" s="6">
        <v>10</v>
      </c>
      <c r="AM842" s="6">
        <v>0.99712058509010859</v>
      </c>
      <c r="AN842" s="6">
        <v>3</v>
      </c>
      <c r="AO842" s="6">
        <v>0.87225445626271325</v>
      </c>
      <c r="AP842" s="6">
        <v>3</v>
      </c>
      <c r="AQ842" s="6">
        <v>0.51776662972732235</v>
      </c>
      <c r="AR842" s="6">
        <v>5</v>
      </c>
      <c r="AS842" s="6">
        <v>0.99999873355510194</v>
      </c>
      <c r="AT842" s="6">
        <v>2</v>
      </c>
      <c r="AU842" s="6">
        <v>0.58817191580404626</v>
      </c>
      <c r="AV842" s="6">
        <v>2</v>
      </c>
      <c r="AW842" s="6">
        <v>0.75203012198755215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5853257293392966</v>
      </c>
      <c r="H843" s="6">
        <v>2</v>
      </c>
      <c r="I843" s="6">
        <v>0.47180738467543198</v>
      </c>
      <c r="J843" s="6">
        <v>2</v>
      </c>
      <c r="K843" s="6">
        <v>0.89059325470533701</v>
      </c>
      <c r="L843" s="6">
        <v>2</v>
      </c>
      <c r="M843" s="6">
        <v>0.57728886798250356</v>
      </c>
      <c r="N843" s="6">
        <v>20</v>
      </c>
      <c r="O843" s="6">
        <v>0.81636281223211371</v>
      </c>
      <c r="P843" s="6">
        <v>3</v>
      </c>
      <c r="Q843" s="6">
        <v>0.90942858070057064</v>
      </c>
      <c r="R843" s="6">
        <v>3</v>
      </c>
      <c r="S843" s="6">
        <v>0.83058189958384776</v>
      </c>
      <c r="T843" s="6">
        <v>15</v>
      </c>
      <c r="U843" s="6">
        <v>0.43007442666698431</v>
      </c>
      <c r="V843" s="6">
        <v>2</v>
      </c>
      <c r="W843" s="6">
        <v>0.56175700389586736</v>
      </c>
      <c r="X843" s="6">
        <v>3</v>
      </c>
      <c r="Y843" s="6">
        <v>0.62221413935612757</v>
      </c>
      <c r="Z843" s="6">
        <v>25</v>
      </c>
      <c r="AA843" s="6">
        <v>0.78834335841466452</v>
      </c>
      <c r="AB843" s="6">
        <v>4</v>
      </c>
      <c r="AC843" s="6">
        <v>0.97046659244507438</v>
      </c>
      <c r="AD843" s="6">
        <v>4</v>
      </c>
      <c r="AE843" s="6">
        <v>0.95651726507821766</v>
      </c>
      <c r="AF843" s="6">
        <v>15</v>
      </c>
      <c r="AG843" s="6">
        <v>0.49236892299314139</v>
      </c>
      <c r="AH843" s="6">
        <v>3</v>
      </c>
      <c r="AI843" s="6">
        <v>0.53091558182114162</v>
      </c>
      <c r="AJ843" s="6">
        <v>3</v>
      </c>
      <c r="AK843" s="6">
        <v>0.81224675460712881</v>
      </c>
      <c r="AL843" s="6">
        <v>15</v>
      </c>
      <c r="AM843" s="6">
        <v>0.96129280364897174</v>
      </c>
      <c r="AN843" s="6">
        <v>3</v>
      </c>
      <c r="AO843" s="6">
        <v>0.69781294447018061</v>
      </c>
      <c r="AP843" s="6">
        <v>4</v>
      </c>
      <c r="AQ843" s="6">
        <v>0.8859657021659384</v>
      </c>
      <c r="AR843" s="6">
        <v>10</v>
      </c>
      <c r="AS843" s="6">
        <v>0.99999861435166004</v>
      </c>
      <c r="AT843" s="6">
        <v>2</v>
      </c>
      <c r="AU843" s="6">
        <v>0.52040756268665833</v>
      </c>
      <c r="AV843" s="6">
        <v>3</v>
      </c>
      <c r="AW843" s="6">
        <v>0.75434336755467524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1958480167067176</v>
      </c>
      <c r="H844" s="6">
        <v>2</v>
      </c>
      <c r="I844" s="6">
        <v>0.49688115809501332</v>
      </c>
      <c r="J844" s="6">
        <v>2</v>
      </c>
      <c r="K844" s="6">
        <v>0.88246950148117453</v>
      </c>
      <c r="L844" s="6">
        <v>2</v>
      </c>
      <c r="M844" s="6">
        <v>0.47987828987168363</v>
      </c>
      <c r="N844" s="6">
        <v>20</v>
      </c>
      <c r="O844" s="6">
        <v>0.81937953481413039</v>
      </c>
      <c r="P844" s="6">
        <v>3</v>
      </c>
      <c r="Q844" s="6">
        <v>0.93321003086660337</v>
      </c>
      <c r="R844" s="6">
        <v>3</v>
      </c>
      <c r="S844" s="6">
        <v>0.72516595273282913</v>
      </c>
      <c r="T844" s="6">
        <v>20</v>
      </c>
      <c r="U844" s="6">
        <v>0.58121234905382002</v>
      </c>
      <c r="V844" s="6">
        <v>3</v>
      </c>
      <c r="W844" s="6">
        <v>0.81727022177569741</v>
      </c>
      <c r="X844" s="6">
        <v>4</v>
      </c>
      <c r="Y844" s="6">
        <v>0.8656041037240424</v>
      </c>
      <c r="Z844" s="6">
        <v>20</v>
      </c>
      <c r="AA844" s="6">
        <v>0.6657636175815681</v>
      </c>
      <c r="AB844" s="6">
        <v>3</v>
      </c>
      <c r="AC844" s="6">
        <v>0.58870992730114291</v>
      </c>
      <c r="AD844" s="6">
        <v>4</v>
      </c>
      <c r="AE844" s="6">
        <v>0.89809664857118299</v>
      </c>
      <c r="AF844" s="6">
        <v>20</v>
      </c>
      <c r="AG844" s="6">
        <v>0.64587375499626642</v>
      </c>
      <c r="AH844" s="6">
        <v>2</v>
      </c>
      <c r="AI844" s="6">
        <v>0.64812273156539735</v>
      </c>
      <c r="AJ844" s="6">
        <v>3</v>
      </c>
      <c r="AK844" s="6">
        <v>0.97537841044874829</v>
      </c>
      <c r="AL844" s="6">
        <v>10</v>
      </c>
      <c r="AM844" s="6">
        <v>0.99619945193370163</v>
      </c>
      <c r="AN844" s="6">
        <v>3</v>
      </c>
      <c r="AO844" s="6">
        <v>0.55262746849060829</v>
      </c>
      <c r="AP844" s="6">
        <v>3</v>
      </c>
      <c r="AQ844" s="6">
        <v>0.56149418558734809</v>
      </c>
      <c r="AR844" s="6">
        <v>10</v>
      </c>
      <c r="AS844" s="6">
        <v>0.99999956798009337</v>
      </c>
      <c r="AT844" s="6">
        <v>3</v>
      </c>
      <c r="AU844" s="6">
        <v>0.60934912479891701</v>
      </c>
      <c r="AV844" s="6">
        <v>3</v>
      </c>
      <c r="AW844" s="6">
        <v>0.69133523371502714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68893572478851084</v>
      </c>
      <c r="H845" s="6">
        <v>2</v>
      </c>
      <c r="I845" s="6">
        <v>0.67179294734891015</v>
      </c>
      <c r="J845" s="6">
        <v>2</v>
      </c>
      <c r="K845" s="6">
        <v>0.84267436225696768</v>
      </c>
      <c r="L845" s="6">
        <v>2</v>
      </c>
      <c r="M845" s="6">
        <v>0.86425731174184273</v>
      </c>
      <c r="N845" s="6">
        <v>20</v>
      </c>
      <c r="O845" s="6">
        <v>0.82331296269524357</v>
      </c>
      <c r="P845" s="6">
        <v>3</v>
      </c>
      <c r="Q845" s="6">
        <v>0.86355730496632888</v>
      </c>
      <c r="R845" s="6">
        <v>3</v>
      </c>
      <c r="S845" s="6">
        <v>0.83883450051522479</v>
      </c>
      <c r="T845" s="6">
        <v>25</v>
      </c>
      <c r="U845" s="6">
        <v>0.74800707686720669</v>
      </c>
      <c r="V845" s="6">
        <v>3</v>
      </c>
      <c r="W845" s="6">
        <v>0.82140192820564339</v>
      </c>
      <c r="X845" s="6">
        <v>4</v>
      </c>
      <c r="Y845" s="6">
        <v>0.72584939542142268</v>
      </c>
      <c r="Z845" s="6">
        <v>25</v>
      </c>
      <c r="AA845" s="6">
        <v>0.45242492554708058</v>
      </c>
      <c r="AB845" s="6">
        <v>4</v>
      </c>
      <c r="AC845" s="6">
        <v>0.88074455853262512</v>
      </c>
      <c r="AD845" s="6">
        <v>4</v>
      </c>
      <c r="AE845" s="6">
        <v>0.75414577056360332</v>
      </c>
      <c r="AF845" s="6">
        <v>15</v>
      </c>
      <c r="AG845" s="6">
        <v>0.82412571002410628</v>
      </c>
      <c r="AH845" s="6">
        <v>2</v>
      </c>
      <c r="AI845" s="6">
        <v>0.97400963323841028</v>
      </c>
      <c r="AJ845" s="6">
        <v>3</v>
      </c>
      <c r="AK845" s="6">
        <v>0.96666855328833301</v>
      </c>
      <c r="AL845" s="6">
        <v>10</v>
      </c>
      <c r="AM845" s="6">
        <v>0.99112993421864881</v>
      </c>
      <c r="AN845" s="6">
        <v>2</v>
      </c>
      <c r="AO845" s="6">
        <v>0.83364860695173049</v>
      </c>
      <c r="AP845" s="6">
        <v>2</v>
      </c>
      <c r="AQ845" s="6">
        <v>0.5286027629000164</v>
      </c>
      <c r="AR845" s="6">
        <v>5</v>
      </c>
      <c r="AS845" s="6">
        <v>0.99999861435166004</v>
      </c>
      <c r="AT845" s="6">
        <v>3</v>
      </c>
      <c r="AU845" s="6">
        <v>0.66974095880935702</v>
      </c>
      <c r="AV845" s="6">
        <v>3</v>
      </c>
      <c r="AW845" s="6">
        <v>0.64313324002356453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6325066023101007</v>
      </c>
      <c r="H846" s="6">
        <v>2</v>
      </c>
      <c r="I846" s="6">
        <v>0.51373336153639215</v>
      </c>
      <c r="J846" s="6">
        <v>2</v>
      </c>
      <c r="K846" s="6">
        <v>0.90611335941409377</v>
      </c>
      <c r="L846" s="6">
        <v>1</v>
      </c>
      <c r="M846" s="6">
        <v>0.38911708147256979</v>
      </c>
      <c r="N846" s="6">
        <v>20</v>
      </c>
      <c r="O846" s="6">
        <v>0.78023650009962053</v>
      </c>
      <c r="P846" s="6">
        <v>3</v>
      </c>
      <c r="Q846" s="6">
        <v>0.95372089808223948</v>
      </c>
      <c r="R846" s="6">
        <v>4</v>
      </c>
      <c r="S846" s="6">
        <v>0.55822074191392912</v>
      </c>
      <c r="T846" s="6">
        <v>25</v>
      </c>
      <c r="U846" s="6">
        <v>0.80091067098437574</v>
      </c>
      <c r="V846" s="6">
        <v>4</v>
      </c>
      <c r="W846" s="6">
        <v>0.89294090152398087</v>
      </c>
      <c r="X846" s="6">
        <v>4</v>
      </c>
      <c r="Y846" s="6">
        <v>0.8154522432075374</v>
      </c>
      <c r="Z846" s="6">
        <v>25</v>
      </c>
      <c r="AA846" s="6">
        <v>0.52147729153772193</v>
      </c>
      <c r="AB846" s="6">
        <v>4</v>
      </c>
      <c r="AC846" s="6">
        <v>0.98981307283454434</v>
      </c>
      <c r="AD846" s="6">
        <v>4</v>
      </c>
      <c r="AE846" s="6">
        <v>0.84291135560733776</v>
      </c>
      <c r="AF846" s="6">
        <v>15</v>
      </c>
      <c r="AG846" s="6">
        <v>0.91945530873139125</v>
      </c>
      <c r="AH846" s="6">
        <v>3</v>
      </c>
      <c r="AI846" s="6">
        <v>0.98695710941446602</v>
      </c>
      <c r="AJ846" s="6">
        <v>3</v>
      </c>
      <c r="AK846" s="6">
        <v>0.74823872564050009</v>
      </c>
      <c r="AL846" s="6">
        <v>10</v>
      </c>
      <c r="AM846" s="6">
        <v>0.98857159606088374</v>
      </c>
      <c r="AN846" s="6">
        <v>2</v>
      </c>
      <c r="AO846" s="6">
        <v>0.97963516817734353</v>
      </c>
      <c r="AP846" s="6">
        <v>3</v>
      </c>
      <c r="AQ846" s="6">
        <v>0.85053610206407004</v>
      </c>
      <c r="AR846" s="6">
        <v>5</v>
      </c>
      <c r="AS846" s="6">
        <v>0.99999849514813233</v>
      </c>
      <c r="AT846" s="6">
        <v>2</v>
      </c>
      <c r="AU846" s="6">
        <v>0.59513835562817807</v>
      </c>
      <c r="AV846" s="6">
        <v>3</v>
      </c>
      <c r="AW846" s="6">
        <v>0.55676276244003964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6642907779809926</v>
      </c>
      <c r="H847" s="6">
        <v>2</v>
      </c>
      <c r="I847" s="6">
        <v>0.63876765367422261</v>
      </c>
      <c r="J847" s="6">
        <v>2</v>
      </c>
      <c r="K847" s="6">
        <v>0.89900332137108996</v>
      </c>
      <c r="L847" s="6">
        <v>2</v>
      </c>
      <c r="M847" s="6">
        <v>0.57949763344408289</v>
      </c>
      <c r="N847" s="6">
        <v>20</v>
      </c>
      <c r="O847" s="6">
        <v>0.78151517619010702</v>
      </c>
      <c r="P847" s="6">
        <v>3</v>
      </c>
      <c r="Q847" s="6">
        <v>0.88449998707064181</v>
      </c>
      <c r="R847" s="6">
        <v>3</v>
      </c>
      <c r="S847" s="6">
        <v>0.85957051125198691</v>
      </c>
      <c r="T847" s="6">
        <v>25</v>
      </c>
      <c r="U847" s="6">
        <v>0.58559108508965563</v>
      </c>
      <c r="V847" s="6">
        <v>4</v>
      </c>
      <c r="W847" s="6">
        <v>0.72853397318533575</v>
      </c>
      <c r="X847" s="6">
        <v>4</v>
      </c>
      <c r="Y847" s="6">
        <v>0.79750005927270429</v>
      </c>
      <c r="Z847" s="6">
        <v>20</v>
      </c>
      <c r="AA847" s="6">
        <v>0.47375382440281749</v>
      </c>
      <c r="AB847" s="6">
        <v>3</v>
      </c>
      <c r="AC847" s="6">
        <v>0.97962761423968603</v>
      </c>
      <c r="AD847" s="6">
        <v>4</v>
      </c>
      <c r="AE847" s="6">
        <v>0.6192423650739618</v>
      </c>
      <c r="AF847" s="6">
        <v>15</v>
      </c>
      <c r="AG847" s="6">
        <v>0.8815510907031443</v>
      </c>
      <c r="AH847" s="6">
        <v>3</v>
      </c>
      <c r="AI847" s="6">
        <v>0.791966362231178</v>
      </c>
      <c r="AJ847" s="6">
        <v>3</v>
      </c>
      <c r="AK847" s="6">
        <v>0.60665451378656565</v>
      </c>
      <c r="AL847" s="6">
        <v>10</v>
      </c>
      <c r="AM847" s="6">
        <v>0.98146009131909084</v>
      </c>
      <c r="AN847" s="6">
        <v>2</v>
      </c>
      <c r="AO847" s="6">
        <v>0.80180448910934388</v>
      </c>
      <c r="AP847" s="6">
        <v>2</v>
      </c>
      <c r="AQ847" s="6">
        <v>0.56124598142267068</v>
      </c>
      <c r="AR847" s="6">
        <v>10</v>
      </c>
      <c r="AS847" s="6">
        <v>0.9999971839107652</v>
      </c>
      <c r="AT847" s="6">
        <v>3</v>
      </c>
      <c r="AU847" s="6">
        <v>0.57527979300733145</v>
      </c>
      <c r="AV847" s="6">
        <v>3</v>
      </c>
      <c r="AW847" s="6">
        <v>0.83880751564339728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129476952190903</v>
      </c>
      <c r="H848" s="6">
        <v>2</v>
      </c>
      <c r="I848" s="6">
        <v>0.8127838028113451</v>
      </c>
      <c r="J848" s="6">
        <v>2</v>
      </c>
      <c r="K848" s="6">
        <v>0.61092261552511062</v>
      </c>
      <c r="L848" s="6">
        <v>2</v>
      </c>
      <c r="M848" s="6">
        <v>0.834800854651223</v>
      </c>
      <c r="N848" s="6">
        <v>20</v>
      </c>
      <c r="O848" s="6">
        <v>0.83867934725988647</v>
      </c>
      <c r="P848" s="6">
        <v>3</v>
      </c>
      <c r="Q848" s="6">
        <v>0.92897269724756293</v>
      </c>
      <c r="R848" s="6">
        <v>3</v>
      </c>
      <c r="S848" s="6">
        <v>0.92163490076855936</v>
      </c>
      <c r="T848" s="6">
        <v>20</v>
      </c>
      <c r="U848" s="6">
        <v>0.65035418792435107</v>
      </c>
      <c r="V848" s="6">
        <v>3</v>
      </c>
      <c r="W848" s="6">
        <v>0.91694313559063378</v>
      </c>
      <c r="X848" s="6">
        <v>4</v>
      </c>
      <c r="Y848" s="6">
        <v>0.70511396270975701</v>
      </c>
      <c r="Z848" s="6">
        <v>20</v>
      </c>
      <c r="AA848" s="6">
        <v>0.51646468832032832</v>
      </c>
      <c r="AB848" s="6">
        <v>3</v>
      </c>
      <c r="AC848" s="6">
        <v>0.97761037685362728</v>
      </c>
      <c r="AD848" s="6">
        <v>4</v>
      </c>
      <c r="AE848" s="6">
        <v>0.97031729764462371</v>
      </c>
      <c r="AF848" s="6">
        <v>20</v>
      </c>
      <c r="AG848" s="6">
        <v>0.88685843427674715</v>
      </c>
      <c r="AH848" s="6">
        <v>3</v>
      </c>
      <c r="AI848" s="6">
        <v>0.8417216006261341</v>
      </c>
      <c r="AJ848" s="6">
        <v>3</v>
      </c>
      <c r="AK848" s="6">
        <v>0.52835901694828646</v>
      </c>
      <c r="AL848" s="6">
        <v>10</v>
      </c>
      <c r="AM848" s="6">
        <v>0.99769372883935059</v>
      </c>
      <c r="AN848" s="6">
        <v>2</v>
      </c>
      <c r="AO848" s="6">
        <v>0.95092521291214627</v>
      </c>
      <c r="AP848" s="6">
        <v>2</v>
      </c>
      <c r="AQ848" s="6">
        <v>0.52998795452794645</v>
      </c>
      <c r="AR848" s="6">
        <v>10</v>
      </c>
      <c r="AS848" s="6">
        <v>1</v>
      </c>
      <c r="AT848" s="6">
        <v>2</v>
      </c>
      <c r="AU848" s="6">
        <v>0.57881573444318235</v>
      </c>
      <c r="AV848" s="6">
        <v>2</v>
      </c>
      <c r="AW848" s="6">
        <v>0.70518463277231758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700927739967121</v>
      </c>
      <c r="H849" s="6">
        <v>3</v>
      </c>
      <c r="I849" s="6">
        <v>0.79043714378305152</v>
      </c>
      <c r="J849" s="6">
        <v>2</v>
      </c>
      <c r="K849" s="6">
        <v>0.94491367676447169</v>
      </c>
      <c r="L849" s="6">
        <v>2</v>
      </c>
      <c r="M849" s="6">
        <v>0.66371941936973478</v>
      </c>
      <c r="N849" s="6">
        <v>20</v>
      </c>
      <c r="O849" s="6">
        <v>0.78098155232813005</v>
      </c>
      <c r="P849" s="6">
        <v>3</v>
      </c>
      <c r="Q849" s="6">
        <v>0.81482822078481087</v>
      </c>
      <c r="R849" s="6">
        <v>4</v>
      </c>
      <c r="S849" s="6">
        <v>0.75394079143935822</v>
      </c>
      <c r="T849" s="6">
        <v>25</v>
      </c>
      <c r="U849" s="6">
        <v>0.86859818365629671</v>
      </c>
      <c r="V849" s="6">
        <v>4</v>
      </c>
      <c r="W849" s="6">
        <v>0.88065745720301802</v>
      </c>
      <c r="X849" s="6">
        <v>4</v>
      </c>
      <c r="Y849" s="6">
        <v>0.75286499256460282</v>
      </c>
      <c r="Z849" s="6">
        <v>30</v>
      </c>
      <c r="AA849" s="6">
        <v>0.43564843615211091</v>
      </c>
      <c r="AB849" s="6">
        <v>4</v>
      </c>
      <c r="AC849" s="6">
        <v>0.62240121126499393</v>
      </c>
      <c r="AD849" s="6">
        <v>4</v>
      </c>
      <c r="AE849" s="6">
        <v>0.84205094653215806</v>
      </c>
      <c r="AF849" s="6">
        <v>15</v>
      </c>
      <c r="AG849" s="6">
        <v>0.79758567549943593</v>
      </c>
      <c r="AH849" s="6">
        <v>3</v>
      </c>
      <c r="AI849" s="6">
        <v>0.9811087257585327</v>
      </c>
      <c r="AJ849" s="6">
        <v>3</v>
      </c>
      <c r="AK849" s="6">
        <v>0.61838591406522647</v>
      </c>
      <c r="AL849" s="6">
        <v>5</v>
      </c>
      <c r="AM849" s="6">
        <v>0.99759643879014759</v>
      </c>
      <c r="AN849" s="6">
        <v>2</v>
      </c>
      <c r="AO849" s="6">
        <v>0.98421691908498887</v>
      </c>
      <c r="AP849" s="6">
        <v>2</v>
      </c>
      <c r="AQ849" s="6">
        <v>0.59183890562848007</v>
      </c>
      <c r="AR849" s="6">
        <v>5</v>
      </c>
      <c r="AS849" s="6">
        <v>0.99999944877650193</v>
      </c>
      <c r="AT849" s="6">
        <v>3</v>
      </c>
      <c r="AU849" s="6">
        <v>0.63599708435500468</v>
      </c>
      <c r="AV849" s="6">
        <v>4</v>
      </c>
      <c r="AW849" s="6">
        <v>0.55800416079877369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4169423385451752</v>
      </c>
      <c r="H850" s="6">
        <v>3</v>
      </c>
      <c r="I850" s="6">
        <v>0.60430680180619656</v>
      </c>
      <c r="J850" s="6">
        <v>2</v>
      </c>
      <c r="K850" s="6">
        <v>0.97516297900478333</v>
      </c>
      <c r="L850" s="6">
        <v>2</v>
      </c>
      <c r="M850" s="6">
        <v>0.7504940394840891</v>
      </c>
      <c r="N850" s="6">
        <v>20</v>
      </c>
      <c r="O850" s="6">
        <v>0.82026655046681451</v>
      </c>
      <c r="P850" s="6">
        <v>3</v>
      </c>
      <c r="Q850" s="6">
        <v>0.77577402973548348</v>
      </c>
      <c r="R850" s="6">
        <v>3</v>
      </c>
      <c r="S850" s="6">
        <v>0.70438580110155313</v>
      </c>
      <c r="T850" s="6">
        <v>25</v>
      </c>
      <c r="U850" s="6">
        <v>0.53622778294702034</v>
      </c>
      <c r="V850" s="6">
        <v>4</v>
      </c>
      <c r="W850" s="6">
        <v>0.99347935527482834</v>
      </c>
      <c r="X850" s="6">
        <v>4</v>
      </c>
      <c r="Y850" s="6">
        <v>0.98449355637304814</v>
      </c>
      <c r="Z850" s="6">
        <v>25</v>
      </c>
      <c r="AA850" s="6">
        <v>0.57701293214243976</v>
      </c>
      <c r="AB850" s="6">
        <v>3</v>
      </c>
      <c r="AC850" s="6">
        <v>0.75464357295759488</v>
      </c>
      <c r="AD850" s="6">
        <v>4</v>
      </c>
      <c r="AE850" s="6">
        <v>0.97673855064946979</v>
      </c>
      <c r="AF850" s="6">
        <v>15</v>
      </c>
      <c r="AG850" s="6">
        <v>0.76907931834777932</v>
      </c>
      <c r="AH850" s="6">
        <v>3</v>
      </c>
      <c r="AI850" s="6">
        <v>0.82419428837760023</v>
      </c>
      <c r="AJ850" s="6">
        <v>4</v>
      </c>
      <c r="AK850" s="6">
        <v>0.58993457385647807</v>
      </c>
      <c r="AL850" s="6">
        <v>10</v>
      </c>
      <c r="AM850" s="6">
        <v>0.98539212064724135</v>
      </c>
      <c r="AN850" s="6">
        <v>2</v>
      </c>
      <c r="AO850" s="6">
        <v>0.70273961989379619</v>
      </c>
      <c r="AP850" s="6">
        <v>3</v>
      </c>
      <c r="AQ850" s="6">
        <v>0.59250770608902659</v>
      </c>
      <c r="AR850" s="6">
        <v>5</v>
      </c>
      <c r="AS850" s="6">
        <v>0.99997799235817175</v>
      </c>
      <c r="AT850" s="6">
        <v>3</v>
      </c>
      <c r="AU850" s="6">
        <v>0.6783849020398216</v>
      </c>
      <c r="AV850" s="6">
        <v>3</v>
      </c>
      <c r="AW850" s="6">
        <v>0.84881724921925628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8361077471729728</v>
      </c>
      <c r="H851" s="6">
        <v>2</v>
      </c>
      <c r="I851" s="6">
        <v>0.73017209211451695</v>
      </c>
      <c r="J851" s="6">
        <v>2</v>
      </c>
      <c r="K851" s="6">
        <v>0.73582940779963124</v>
      </c>
      <c r="L851" s="6">
        <v>2</v>
      </c>
      <c r="M851" s="6">
        <v>0.81626136096612179</v>
      </c>
      <c r="N851" s="6">
        <v>20</v>
      </c>
      <c r="O851" s="6">
        <v>0.89316290529550624</v>
      </c>
      <c r="P851" s="6">
        <v>3</v>
      </c>
      <c r="Q851" s="6">
        <v>0.91210845137170804</v>
      </c>
      <c r="R851" s="6">
        <v>3</v>
      </c>
      <c r="S851" s="6">
        <v>0.9438156763554697</v>
      </c>
      <c r="T851" s="6">
        <v>20</v>
      </c>
      <c r="U851" s="6">
        <v>0.46146718161255768</v>
      </c>
      <c r="V851" s="6">
        <v>3</v>
      </c>
      <c r="W851" s="6">
        <v>0.94792179581116576</v>
      </c>
      <c r="X851" s="6">
        <v>4</v>
      </c>
      <c r="Y851" s="6">
        <v>0.67828058803049562</v>
      </c>
      <c r="Z851" s="6">
        <v>20</v>
      </c>
      <c r="AA851" s="6">
        <v>0.50546625421011249</v>
      </c>
      <c r="AB851" s="6">
        <v>3</v>
      </c>
      <c r="AC851" s="6">
        <v>0.98815621537997667</v>
      </c>
      <c r="AD851" s="6">
        <v>4</v>
      </c>
      <c r="AE851" s="6">
        <v>0.53096588845575832</v>
      </c>
      <c r="AF851" s="6">
        <v>20</v>
      </c>
      <c r="AG851" s="6">
        <v>0.94293915898857672</v>
      </c>
      <c r="AH851" s="6">
        <v>2</v>
      </c>
      <c r="AI851" s="6">
        <v>0.52990425484034664</v>
      </c>
      <c r="AJ851" s="6">
        <v>3</v>
      </c>
      <c r="AK851" s="6">
        <v>0.99182871940020489</v>
      </c>
      <c r="AL851" s="6">
        <v>10</v>
      </c>
      <c r="AM851" s="6">
        <v>0.99401111489615246</v>
      </c>
      <c r="AN851" s="6">
        <v>2</v>
      </c>
      <c r="AO851" s="6">
        <v>0.95017961864648459</v>
      </c>
      <c r="AP851" s="6">
        <v>2</v>
      </c>
      <c r="AQ851" s="6">
        <v>0.61655835841883022</v>
      </c>
      <c r="AR851" s="6">
        <v>10</v>
      </c>
      <c r="AS851" s="6">
        <v>1</v>
      </c>
      <c r="AT851" s="6">
        <v>2</v>
      </c>
      <c r="AU851" s="6">
        <v>0.52697256005668736</v>
      </c>
      <c r="AV851" s="6">
        <v>2</v>
      </c>
      <c r="AW851" s="6">
        <v>0.67896459203976178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66536483147708725</v>
      </c>
      <c r="H852" s="6">
        <v>2</v>
      </c>
      <c r="I852" s="6">
        <v>0.52378787255108017</v>
      </c>
      <c r="J852" s="6">
        <v>2</v>
      </c>
      <c r="K852" s="6">
        <v>0.93159877585227391</v>
      </c>
      <c r="L852" s="6">
        <v>2</v>
      </c>
      <c r="M852" s="6">
        <v>0.97756196971909459</v>
      </c>
      <c r="N852" s="6">
        <v>20</v>
      </c>
      <c r="O852" s="6">
        <v>0.77073852532580389</v>
      </c>
      <c r="P852" s="6">
        <v>3</v>
      </c>
      <c r="Q852" s="6">
        <v>0.90131253123935473</v>
      </c>
      <c r="R852" s="6">
        <v>3</v>
      </c>
      <c r="S852" s="6">
        <v>0.85644275449631602</v>
      </c>
      <c r="T852" s="6">
        <v>25</v>
      </c>
      <c r="U852" s="6">
        <v>0.84259267736362131</v>
      </c>
      <c r="V852" s="6">
        <v>4</v>
      </c>
      <c r="W852" s="6">
        <v>0.97059067161892476</v>
      </c>
      <c r="X852" s="6">
        <v>4</v>
      </c>
      <c r="Y852" s="6">
        <v>0.98754420465613801</v>
      </c>
      <c r="Z852" s="6">
        <v>25</v>
      </c>
      <c r="AA852" s="6">
        <v>0.4863039689888532</v>
      </c>
      <c r="AB852" s="6">
        <v>3</v>
      </c>
      <c r="AC852" s="6">
        <v>0.98981295603660857</v>
      </c>
      <c r="AD852" s="6">
        <v>4</v>
      </c>
      <c r="AE852" s="6">
        <v>0.95745013271403134</v>
      </c>
      <c r="AF852" s="6">
        <v>15</v>
      </c>
      <c r="AG852" s="6">
        <v>0.94297467357491049</v>
      </c>
      <c r="AH852" s="6">
        <v>4</v>
      </c>
      <c r="AI852" s="6">
        <v>0.56199206972365845</v>
      </c>
      <c r="AJ852" s="6">
        <v>4</v>
      </c>
      <c r="AK852" s="6">
        <v>0.83224170461194014</v>
      </c>
      <c r="AL852" s="6">
        <v>10</v>
      </c>
      <c r="AM852" s="6">
        <v>0.9793197313852775</v>
      </c>
      <c r="AN852" s="6">
        <v>2</v>
      </c>
      <c r="AO852" s="6">
        <v>0.97937038702910872</v>
      </c>
      <c r="AP852" s="6">
        <v>2</v>
      </c>
      <c r="AQ852" s="6">
        <v>0.85052385443238343</v>
      </c>
      <c r="AR852" s="6">
        <v>5</v>
      </c>
      <c r="AS852" s="6">
        <v>0.99999837594471874</v>
      </c>
      <c r="AT852" s="6">
        <v>3</v>
      </c>
      <c r="AU852" s="6">
        <v>0.70179247381997112</v>
      </c>
      <c r="AV852" s="6">
        <v>3</v>
      </c>
      <c r="AW852" s="6">
        <v>0.81181536311725411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6707029694183793</v>
      </c>
      <c r="H853" s="6">
        <v>2</v>
      </c>
      <c r="I853" s="6">
        <v>0.46436862116132038</v>
      </c>
      <c r="J853" s="6">
        <v>2</v>
      </c>
      <c r="K853" s="6">
        <v>0.79515433586952222</v>
      </c>
      <c r="L853" s="6">
        <v>2</v>
      </c>
      <c r="M853" s="6">
        <v>0.51364218195714639</v>
      </c>
      <c r="N853" s="6">
        <v>20</v>
      </c>
      <c r="O853" s="6">
        <v>0.78733263331001857</v>
      </c>
      <c r="P853" s="6">
        <v>3</v>
      </c>
      <c r="Q853" s="6">
        <v>0.90927529124508666</v>
      </c>
      <c r="R853" s="6">
        <v>3</v>
      </c>
      <c r="S853" s="6">
        <v>0.83058263880206729</v>
      </c>
      <c r="T853" s="6">
        <v>20</v>
      </c>
      <c r="U853" s="6">
        <v>0.52966984526600436</v>
      </c>
      <c r="V853" s="6">
        <v>3</v>
      </c>
      <c r="W853" s="6">
        <v>0.88335146276118859</v>
      </c>
      <c r="X853" s="6">
        <v>4</v>
      </c>
      <c r="Y853" s="6">
        <v>0.87925062218217886</v>
      </c>
      <c r="Z853" s="6">
        <v>20</v>
      </c>
      <c r="AA853" s="6">
        <v>0.69623669321658466</v>
      </c>
      <c r="AB853" s="6">
        <v>3</v>
      </c>
      <c r="AC853" s="6">
        <v>0.90235635579213158</v>
      </c>
      <c r="AD853" s="6">
        <v>4</v>
      </c>
      <c r="AE853" s="6">
        <v>0.81557901511183495</v>
      </c>
      <c r="AF853" s="6">
        <v>20</v>
      </c>
      <c r="AG853" s="6">
        <v>0.69222727168115261</v>
      </c>
      <c r="AH853" s="6">
        <v>2</v>
      </c>
      <c r="AI853" s="6">
        <v>0.62106032503706743</v>
      </c>
      <c r="AJ853" s="6">
        <v>3</v>
      </c>
      <c r="AK853" s="6">
        <v>0.94550232204081863</v>
      </c>
      <c r="AL853" s="6">
        <v>10</v>
      </c>
      <c r="AM853" s="6">
        <v>0.99643693981749615</v>
      </c>
      <c r="AN853" s="6">
        <v>3</v>
      </c>
      <c r="AO853" s="6">
        <v>0.5526987399244282</v>
      </c>
      <c r="AP853" s="6">
        <v>2</v>
      </c>
      <c r="AQ853" s="6">
        <v>0.52043148637219672</v>
      </c>
      <c r="AR853" s="6">
        <v>10</v>
      </c>
      <c r="AS853" s="6">
        <v>0.99999944877650193</v>
      </c>
      <c r="AT853" s="6">
        <v>3</v>
      </c>
      <c r="AU853" s="6">
        <v>0.80209505154695049</v>
      </c>
      <c r="AV853" s="6">
        <v>3</v>
      </c>
      <c r="AW853" s="6">
        <v>0.80584397066366209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2</v>
      </c>
      <c r="G854" s="6">
        <v>0.49119651354806237</v>
      </c>
      <c r="H854" s="6">
        <v>2</v>
      </c>
      <c r="I854" s="6">
        <v>0.62014200924558482</v>
      </c>
      <c r="J854" s="6">
        <v>2</v>
      </c>
      <c r="K854" s="6">
        <v>0.8319818693874429</v>
      </c>
      <c r="L854" s="6">
        <v>2</v>
      </c>
      <c r="M854" s="6">
        <v>0.86249197022846502</v>
      </c>
      <c r="N854" s="6">
        <v>20</v>
      </c>
      <c r="O854" s="6">
        <v>0.85994880549556829</v>
      </c>
      <c r="P854" s="6">
        <v>3</v>
      </c>
      <c r="Q854" s="6">
        <v>0.94262013838575909</v>
      </c>
      <c r="R854" s="6">
        <v>3</v>
      </c>
      <c r="S854" s="6">
        <v>0.91211758162300316</v>
      </c>
      <c r="T854" s="6">
        <v>20</v>
      </c>
      <c r="U854" s="6">
        <v>0.60964692552808741</v>
      </c>
      <c r="V854" s="6">
        <v>3</v>
      </c>
      <c r="W854" s="6">
        <v>0.85099064790924517</v>
      </c>
      <c r="X854" s="6">
        <v>3</v>
      </c>
      <c r="Y854" s="6">
        <v>0.90686186432243721</v>
      </c>
      <c r="Z854" s="6">
        <v>20</v>
      </c>
      <c r="AA854" s="6">
        <v>0.55752639024827855</v>
      </c>
      <c r="AB854" s="6">
        <v>3</v>
      </c>
      <c r="AC854" s="6">
        <v>0.96088714679825171</v>
      </c>
      <c r="AD854" s="6">
        <v>3</v>
      </c>
      <c r="AE854" s="6">
        <v>0.70317495429820853</v>
      </c>
      <c r="AF854" s="6">
        <v>20</v>
      </c>
      <c r="AG854" s="6">
        <v>0.94339101050873586</v>
      </c>
      <c r="AH854" s="6">
        <v>3</v>
      </c>
      <c r="AI854" s="6">
        <v>0.56005420796514216</v>
      </c>
      <c r="AJ854" s="6">
        <v>3</v>
      </c>
      <c r="AK854" s="6">
        <v>0.90984267048071477</v>
      </c>
      <c r="AL854" s="6">
        <v>10</v>
      </c>
      <c r="AM854" s="6">
        <v>0.99598548429972555</v>
      </c>
      <c r="AN854" s="6">
        <v>2</v>
      </c>
      <c r="AO854" s="6">
        <v>0.83863542677253855</v>
      </c>
      <c r="AP854" s="6">
        <v>2</v>
      </c>
      <c r="AQ854" s="6">
        <v>0.7759764711046746</v>
      </c>
      <c r="AR854" s="6">
        <v>10</v>
      </c>
      <c r="AS854" s="6">
        <v>1</v>
      </c>
      <c r="AT854" s="6">
        <v>2</v>
      </c>
      <c r="AU854" s="6">
        <v>0.55853684013908755</v>
      </c>
      <c r="AV854" s="6">
        <v>2</v>
      </c>
      <c r="AW854" s="6">
        <v>0.94637765227517445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0483023964174751</v>
      </c>
      <c r="H855" s="6">
        <v>3</v>
      </c>
      <c r="I855" s="6">
        <v>0.67875119985050747</v>
      </c>
      <c r="J855" s="6">
        <v>2</v>
      </c>
      <c r="K855" s="6">
        <v>0.9454794137425816</v>
      </c>
      <c r="L855" s="6">
        <v>2</v>
      </c>
      <c r="M855" s="6">
        <v>0.83423424229310417</v>
      </c>
      <c r="N855" s="6">
        <v>20</v>
      </c>
      <c r="O855" s="6">
        <v>0.74281550202902313</v>
      </c>
      <c r="P855" s="6">
        <v>3</v>
      </c>
      <c r="Q855" s="6">
        <v>0.93132138238546203</v>
      </c>
      <c r="R855" s="6">
        <v>3</v>
      </c>
      <c r="S855" s="6">
        <v>0.84745353261800438</v>
      </c>
      <c r="T855" s="6">
        <v>25</v>
      </c>
      <c r="U855" s="6">
        <v>0.85004044353524255</v>
      </c>
      <c r="V855" s="6">
        <v>4</v>
      </c>
      <c r="W855" s="6">
        <v>0.86687915053205367</v>
      </c>
      <c r="X855" s="6">
        <v>4</v>
      </c>
      <c r="Y855" s="6">
        <v>0.97261875289349731</v>
      </c>
      <c r="Z855" s="6">
        <v>20</v>
      </c>
      <c r="AA855" s="6">
        <v>0.57615874920499621</v>
      </c>
      <c r="AB855" s="6">
        <v>3</v>
      </c>
      <c r="AC855" s="6">
        <v>0.97016669862245974</v>
      </c>
      <c r="AD855" s="6">
        <v>4</v>
      </c>
      <c r="AE855" s="6">
        <v>0.96046214722336964</v>
      </c>
      <c r="AF855" s="6">
        <v>15</v>
      </c>
      <c r="AG855" s="6">
        <v>0.90649132373714647</v>
      </c>
      <c r="AH855" s="6">
        <v>2</v>
      </c>
      <c r="AI855" s="6">
        <v>0.99407142198823262</v>
      </c>
      <c r="AJ855" s="6">
        <v>3</v>
      </c>
      <c r="AK855" s="6">
        <v>0.98568538642642856</v>
      </c>
      <c r="AL855" s="6">
        <v>10</v>
      </c>
      <c r="AM855" s="6">
        <v>0.9704827605531845</v>
      </c>
      <c r="AN855" s="6">
        <v>4</v>
      </c>
      <c r="AO855" s="6">
        <v>0.90235304775979486</v>
      </c>
      <c r="AP855" s="6">
        <v>2</v>
      </c>
      <c r="AQ855" s="6">
        <v>0.59089280325439331</v>
      </c>
      <c r="AR855" s="6">
        <v>10</v>
      </c>
      <c r="AS855" s="6">
        <v>0.99999944877650193</v>
      </c>
      <c r="AT855" s="6">
        <v>3</v>
      </c>
      <c r="AU855" s="6">
        <v>0.81012277396933574</v>
      </c>
      <c r="AV855" s="6">
        <v>3</v>
      </c>
      <c r="AW855" s="6">
        <v>0.88057120983526216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4836611938961467</v>
      </c>
      <c r="H856" s="6">
        <v>2</v>
      </c>
      <c r="I856" s="6">
        <v>0.4655844876606387</v>
      </c>
      <c r="J856" s="6">
        <v>2</v>
      </c>
      <c r="K856" s="6">
        <v>0.50325737994473174</v>
      </c>
      <c r="L856" s="6">
        <v>3</v>
      </c>
      <c r="M856" s="6">
        <v>0.49184468166619821</v>
      </c>
      <c r="N856" s="6">
        <v>20</v>
      </c>
      <c r="O856" s="6">
        <v>0.7487384914658638</v>
      </c>
      <c r="P856" s="6">
        <v>3</v>
      </c>
      <c r="Q856" s="6">
        <v>0.84704269354354067</v>
      </c>
      <c r="R856" s="6">
        <v>3</v>
      </c>
      <c r="S856" s="6">
        <v>0.55770008119366887</v>
      </c>
      <c r="T856" s="6">
        <v>25</v>
      </c>
      <c r="U856" s="6">
        <v>0.52420680840247602</v>
      </c>
      <c r="V856" s="6">
        <v>3</v>
      </c>
      <c r="W856" s="6">
        <v>0.71576099758603917</v>
      </c>
      <c r="X856" s="6">
        <v>4</v>
      </c>
      <c r="Y856" s="6">
        <v>0.99227066463404356</v>
      </c>
      <c r="Z856" s="6">
        <v>20</v>
      </c>
      <c r="AA856" s="6">
        <v>0.54619001006196977</v>
      </c>
      <c r="AB856" s="6">
        <v>3</v>
      </c>
      <c r="AC856" s="6">
        <v>0.81102986551680678</v>
      </c>
      <c r="AD856" s="6">
        <v>4</v>
      </c>
      <c r="AE856" s="6">
        <v>0.9546437593040541</v>
      </c>
      <c r="AF856" s="6">
        <v>15</v>
      </c>
      <c r="AG856" s="6">
        <v>0.7882840929887942</v>
      </c>
      <c r="AH856" s="6">
        <v>2</v>
      </c>
      <c r="AI856" s="6">
        <v>0.86516721378349981</v>
      </c>
      <c r="AJ856" s="6">
        <v>3</v>
      </c>
      <c r="AK856" s="6">
        <v>0.97658390122797167</v>
      </c>
      <c r="AL856" s="6">
        <v>10</v>
      </c>
      <c r="AM856" s="6">
        <v>0.88004436324689839</v>
      </c>
      <c r="AN856" s="6">
        <v>4</v>
      </c>
      <c r="AO856" s="6">
        <v>0.86212048008934994</v>
      </c>
      <c r="AP856" s="6">
        <v>3</v>
      </c>
      <c r="AQ856" s="6">
        <v>0.70690799918797476</v>
      </c>
      <c r="AR856" s="6">
        <v>10</v>
      </c>
      <c r="AS856" s="6">
        <v>0.999994561441089</v>
      </c>
      <c r="AT856" s="6">
        <v>3</v>
      </c>
      <c r="AU856" s="6">
        <v>0.65662561046980683</v>
      </c>
      <c r="AV856" s="6">
        <v>3</v>
      </c>
      <c r="AW856" s="6">
        <v>0.58498439928193702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0492709036912173</v>
      </c>
      <c r="H857" s="6">
        <v>3</v>
      </c>
      <c r="I857" s="6">
        <v>0.50302751932061485</v>
      </c>
      <c r="J857" s="6">
        <v>2</v>
      </c>
      <c r="K857" s="6">
        <v>0.94755602546053508</v>
      </c>
      <c r="L857" s="6">
        <v>3</v>
      </c>
      <c r="M857" s="6">
        <v>0.59676200300890059</v>
      </c>
      <c r="N857" s="6">
        <v>20</v>
      </c>
      <c r="O857" s="6">
        <v>0.8049716899064906</v>
      </c>
      <c r="P857" s="6">
        <v>4</v>
      </c>
      <c r="Q857" s="6">
        <v>0.59165862936785607</v>
      </c>
      <c r="R857" s="6">
        <v>4</v>
      </c>
      <c r="S857" s="6">
        <v>0.59176750457187144</v>
      </c>
      <c r="T857" s="6">
        <v>20</v>
      </c>
      <c r="U857" s="6">
        <v>0.52953935069372238</v>
      </c>
      <c r="V857" s="6">
        <v>3</v>
      </c>
      <c r="W857" s="6">
        <v>0.91409515009293896</v>
      </c>
      <c r="X857" s="6">
        <v>4</v>
      </c>
      <c r="Y857" s="6">
        <v>0.91463532048362806</v>
      </c>
      <c r="Z857" s="6">
        <v>20</v>
      </c>
      <c r="AA857" s="6">
        <v>0.66295149589626101</v>
      </c>
      <c r="AB857" s="6">
        <v>4</v>
      </c>
      <c r="AC857" s="6">
        <v>0.62227872853591315</v>
      </c>
      <c r="AD857" s="6">
        <v>4</v>
      </c>
      <c r="AE857" s="6">
        <v>0.89789305517923801</v>
      </c>
      <c r="AF857" s="6">
        <v>20</v>
      </c>
      <c r="AG857" s="6">
        <v>0.78925661516135304</v>
      </c>
      <c r="AH857" s="6">
        <v>3</v>
      </c>
      <c r="AI857" s="6">
        <v>0.95167951478645774</v>
      </c>
      <c r="AJ857" s="6">
        <v>4</v>
      </c>
      <c r="AK857" s="6">
        <v>0.88961404287902124</v>
      </c>
      <c r="AL857" s="6">
        <v>10</v>
      </c>
      <c r="AM857" s="6">
        <v>0.99731310647737581</v>
      </c>
      <c r="AN857" s="6">
        <v>4</v>
      </c>
      <c r="AO857" s="6">
        <v>0.64089592419143659</v>
      </c>
      <c r="AP857" s="6">
        <v>3</v>
      </c>
      <c r="AQ857" s="6">
        <v>0.92091045803444171</v>
      </c>
      <c r="AR857" s="6">
        <v>10</v>
      </c>
      <c r="AS857" s="6">
        <v>0.99999980638736874</v>
      </c>
      <c r="AT857" s="6">
        <v>3</v>
      </c>
      <c r="AU857" s="6">
        <v>0.84687842554353221</v>
      </c>
      <c r="AV857" s="6">
        <v>3</v>
      </c>
      <c r="AW857" s="6">
        <v>0.80784439455777091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68411487469521914</v>
      </c>
      <c r="H858" s="6">
        <v>2</v>
      </c>
      <c r="I858" s="6">
        <v>0.59899843114120044</v>
      </c>
      <c r="J858" s="6">
        <v>2</v>
      </c>
      <c r="K858" s="6">
        <v>0.80523001456372256</v>
      </c>
      <c r="L858" s="6">
        <v>2</v>
      </c>
      <c r="M858" s="6">
        <v>0.67846276474309442</v>
      </c>
      <c r="N858" s="6">
        <v>20</v>
      </c>
      <c r="O858" s="6">
        <v>0.74329084055702088</v>
      </c>
      <c r="P858" s="6">
        <v>3</v>
      </c>
      <c r="Q858" s="6">
        <v>0.95982463411868346</v>
      </c>
      <c r="R858" s="6">
        <v>3</v>
      </c>
      <c r="S858" s="6">
        <v>0.81579649377963703</v>
      </c>
      <c r="T858" s="6">
        <v>25</v>
      </c>
      <c r="U858" s="6">
        <v>0.79029969081194573</v>
      </c>
      <c r="V858" s="6">
        <v>3</v>
      </c>
      <c r="W858" s="6">
        <v>0.85644301142918089</v>
      </c>
      <c r="X858" s="6">
        <v>4</v>
      </c>
      <c r="Y858" s="6">
        <v>0.93855931409408044</v>
      </c>
      <c r="Z858" s="6">
        <v>25</v>
      </c>
      <c r="AA858" s="6">
        <v>0.4917182643214465</v>
      </c>
      <c r="AB858" s="6">
        <v>3</v>
      </c>
      <c r="AC858" s="6">
        <v>0.6781502350288009</v>
      </c>
      <c r="AD858" s="6">
        <v>3</v>
      </c>
      <c r="AE858" s="6">
        <v>0.49472903516530958</v>
      </c>
      <c r="AF858" s="6">
        <v>15</v>
      </c>
      <c r="AG858" s="6">
        <v>0.85318174375015288</v>
      </c>
      <c r="AH858" s="6">
        <v>2</v>
      </c>
      <c r="AI858" s="6">
        <v>0.96007102968703217</v>
      </c>
      <c r="AJ858" s="6">
        <v>3</v>
      </c>
      <c r="AK858" s="6">
        <v>0.70511593703161668</v>
      </c>
      <c r="AL858" s="6">
        <v>10</v>
      </c>
      <c r="AM858" s="6">
        <v>0.99815825399946412</v>
      </c>
      <c r="AN858" s="6">
        <v>3</v>
      </c>
      <c r="AO858" s="6">
        <v>0.65404584538811505</v>
      </c>
      <c r="AP858" s="6">
        <v>2</v>
      </c>
      <c r="AQ858" s="6">
        <v>0.67209463666757807</v>
      </c>
      <c r="AR858" s="6">
        <v>5</v>
      </c>
      <c r="AS858" s="6">
        <v>0.99999801833446356</v>
      </c>
      <c r="AT858" s="6">
        <v>2</v>
      </c>
      <c r="AU858" s="6">
        <v>0.62030370754608133</v>
      </c>
      <c r="AV858" s="6">
        <v>2</v>
      </c>
      <c r="AW858" s="6">
        <v>0.66589166955358425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2035474399963932</v>
      </c>
      <c r="H859" s="6">
        <v>4</v>
      </c>
      <c r="I859" s="6">
        <v>0.58361944140165178</v>
      </c>
      <c r="J859" s="6">
        <v>2</v>
      </c>
      <c r="K859" s="6">
        <v>0.87850018567537413</v>
      </c>
      <c r="L859" s="6">
        <v>3</v>
      </c>
      <c r="M859" s="6">
        <v>0.82586437818608072</v>
      </c>
      <c r="N859" s="6">
        <v>20</v>
      </c>
      <c r="O859" s="6">
        <v>0.7274192810321698</v>
      </c>
      <c r="P859" s="6">
        <v>3</v>
      </c>
      <c r="Q859" s="6">
        <v>0.79676288808101425</v>
      </c>
      <c r="R859" s="6">
        <v>3</v>
      </c>
      <c r="S859" s="6">
        <v>0.55945126476593687</v>
      </c>
      <c r="T859" s="6">
        <v>25</v>
      </c>
      <c r="U859" s="6">
        <v>0.73300770907152935</v>
      </c>
      <c r="V859" s="6">
        <v>4</v>
      </c>
      <c r="W859" s="6">
        <v>0.99690563155731948</v>
      </c>
      <c r="X859" s="6">
        <v>4</v>
      </c>
      <c r="Y859" s="6">
        <v>0.95889610766259659</v>
      </c>
      <c r="Z859" s="6">
        <v>20</v>
      </c>
      <c r="AA859" s="6">
        <v>0.61366269405752782</v>
      </c>
      <c r="AB859" s="6">
        <v>3</v>
      </c>
      <c r="AC859" s="6">
        <v>0.77710240650131568</v>
      </c>
      <c r="AD859" s="6">
        <v>4</v>
      </c>
      <c r="AE859" s="6">
        <v>0.83399902974447193</v>
      </c>
      <c r="AF859" s="6">
        <v>15</v>
      </c>
      <c r="AG859" s="6">
        <v>0.64727589074467062</v>
      </c>
      <c r="AH859" s="6">
        <v>3</v>
      </c>
      <c r="AI859" s="6">
        <v>0.62137014991818473</v>
      </c>
      <c r="AJ859" s="6">
        <v>3</v>
      </c>
      <c r="AK859" s="6">
        <v>0.79098593710566711</v>
      </c>
      <c r="AL859" s="6">
        <v>10</v>
      </c>
      <c r="AM859" s="6">
        <v>0.86666786582274646</v>
      </c>
      <c r="AN859" s="6">
        <v>4</v>
      </c>
      <c r="AO859" s="6">
        <v>0.93054066643690747</v>
      </c>
      <c r="AP859" s="6">
        <v>4</v>
      </c>
      <c r="AQ859" s="6">
        <v>0.87979443094302801</v>
      </c>
      <c r="AR859" s="6">
        <v>10</v>
      </c>
      <c r="AS859" s="6">
        <v>0.9999981375378344</v>
      </c>
      <c r="AT859" s="6">
        <v>3</v>
      </c>
      <c r="AU859" s="6">
        <v>0.68503462126802406</v>
      </c>
      <c r="AV859" s="6">
        <v>3</v>
      </c>
      <c r="AW859" s="6">
        <v>0.63841751336944952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60543804598107942</v>
      </c>
      <c r="H860" s="6">
        <v>3</v>
      </c>
      <c r="I860" s="6">
        <v>0.93117612620506163</v>
      </c>
      <c r="J860" s="6">
        <v>2</v>
      </c>
      <c r="K860" s="6">
        <v>0.94497849345126206</v>
      </c>
      <c r="L860" s="6">
        <v>3</v>
      </c>
      <c r="M860" s="6">
        <v>0.74673468572284318</v>
      </c>
      <c r="N860" s="6">
        <v>20</v>
      </c>
      <c r="O860" s="6">
        <v>0.81631562782520928</v>
      </c>
      <c r="P860" s="6">
        <v>3</v>
      </c>
      <c r="Q860" s="6">
        <v>0.86538845667198383</v>
      </c>
      <c r="R860" s="6">
        <v>3</v>
      </c>
      <c r="S860" s="6">
        <v>0.76379012733067908</v>
      </c>
      <c r="T860" s="6">
        <v>25</v>
      </c>
      <c r="U860" s="6">
        <v>0.59316895789597479</v>
      </c>
      <c r="V860" s="6">
        <v>4</v>
      </c>
      <c r="W860" s="6">
        <v>0.90452412346945588</v>
      </c>
      <c r="X860" s="6">
        <v>4</v>
      </c>
      <c r="Y860" s="6">
        <v>0.73088367004610033</v>
      </c>
      <c r="Z860" s="6">
        <v>25</v>
      </c>
      <c r="AA860" s="6">
        <v>0.48335942545146859</v>
      </c>
      <c r="AB860" s="6">
        <v>4</v>
      </c>
      <c r="AC860" s="6">
        <v>0.96676558848095862</v>
      </c>
      <c r="AD860" s="6">
        <v>4</v>
      </c>
      <c r="AE860" s="6">
        <v>0.7732400540716281</v>
      </c>
      <c r="AF860" s="6">
        <v>15</v>
      </c>
      <c r="AG860" s="6">
        <v>0.89141301673651219</v>
      </c>
      <c r="AH860" s="6">
        <v>3</v>
      </c>
      <c r="AI860" s="6">
        <v>0.90190716996256692</v>
      </c>
      <c r="AJ860" s="6">
        <v>3</v>
      </c>
      <c r="AK860" s="6">
        <v>0.79328330809183745</v>
      </c>
      <c r="AL860" s="6">
        <v>10</v>
      </c>
      <c r="AM860" s="6">
        <v>0.99900888827598999</v>
      </c>
      <c r="AN860" s="6">
        <v>3</v>
      </c>
      <c r="AO860" s="6">
        <v>0.52803621954789304</v>
      </c>
      <c r="AP860" s="6">
        <v>4</v>
      </c>
      <c r="AQ860" s="6">
        <v>0.87734502405777792</v>
      </c>
      <c r="AR860" s="6">
        <v>5</v>
      </c>
      <c r="AS860" s="6">
        <v>0.99999849514813233</v>
      </c>
      <c r="AT860" s="6">
        <v>2</v>
      </c>
      <c r="AU860" s="6">
        <v>0.41897710607161831</v>
      </c>
      <c r="AV860" s="6">
        <v>2</v>
      </c>
      <c r="AW860" s="6">
        <v>0.55993164791342254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6381616051506094</v>
      </c>
      <c r="H861" s="6">
        <v>3</v>
      </c>
      <c r="I861" s="6">
        <v>0.89647632906998098</v>
      </c>
      <c r="J861" s="6">
        <v>2</v>
      </c>
      <c r="K861" s="6">
        <v>0.94244381704413827</v>
      </c>
      <c r="L861" s="6">
        <v>3</v>
      </c>
      <c r="M861" s="6">
        <v>0.97659800027152743</v>
      </c>
      <c r="N861" s="6">
        <v>20</v>
      </c>
      <c r="O861" s="6">
        <v>0.51545622329208385</v>
      </c>
      <c r="P861" s="6">
        <v>3</v>
      </c>
      <c r="Q861" s="6">
        <v>0.59207604378967715</v>
      </c>
      <c r="R861" s="6">
        <v>3</v>
      </c>
      <c r="S861" s="6">
        <v>0.7380856900080649</v>
      </c>
      <c r="T861" s="6">
        <v>25</v>
      </c>
      <c r="U861" s="6">
        <v>0.90265792313493454</v>
      </c>
      <c r="V861" s="6">
        <v>4</v>
      </c>
      <c r="W861" s="6">
        <v>0.99870952448058181</v>
      </c>
      <c r="X861" s="6">
        <v>4</v>
      </c>
      <c r="Y861" s="6">
        <v>0.9832120617064275</v>
      </c>
      <c r="Z861" s="6">
        <v>25</v>
      </c>
      <c r="AA861" s="6">
        <v>0.53391816544285853</v>
      </c>
      <c r="AB861" s="6">
        <v>4</v>
      </c>
      <c r="AC861" s="6">
        <v>0.97694148818593396</v>
      </c>
      <c r="AD861" s="6">
        <v>4</v>
      </c>
      <c r="AE861" s="6">
        <v>0.70089332429282036</v>
      </c>
      <c r="AF861" s="6">
        <v>15</v>
      </c>
      <c r="AG861" s="6">
        <v>0.67670910556319674</v>
      </c>
      <c r="AH861" s="6">
        <v>3</v>
      </c>
      <c r="AI861" s="6">
        <v>0.89224538405637865</v>
      </c>
      <c r="AJ861" s="6">
        <v>3</v>
      </c>
      <c r="AK861" s="6">
        <v>0.87395799947666064</v>
      </c>
      <c r="AL861" s="6">
        <v>10</v>
      </c>
      <c r="AM861" s="6">
        <v>0.99935532419280193</v>
      </c>
      <c r="AN861" s="6">
        <v>4</v>
      </c>
      <c r="AO861" s="6">
        <v>0.96961259001494604</v>
      </c>
      <c r="AP861" s="6">
        <v>4</v>
      </c>
      <c r="AQ861" s="6">
        <v>0.93677677860708675</v>
      </c>
      <c r="AR861" s="6">
        <v>5</v>
      </c>
      <c r="AS861" s="6">
        <v>0.9999975415208221</v>
      </c>
      <c r="AT861" s="6">
        <v>4</v>
      </c>
      <c r="AU861" s="6">
        <v>0.47365252297950972</v>
      </c>
      <c r="AV861" s="6">
        <v>4</v>
      </c>
      <c r="AW861" s="6">
        <v>0.66309029932066832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0766909306724337</v>
      </c>
      <c r="H862" s="6">
        <v>4</v>
      </c>
      <c r="I862" s="6">
        <v>0.77666999942077264</v>
      </c>
      <c r="J862" s="6">
        <v>3</v>
      </c>
      <c r="K862" s="6">
        <v>0.52284469986375637</v>
      </c>
      <c r="L862" s="6">
        <v>4</v>
      </c>
      <c r="M862" s="6">
        <v>0.77404758341631485</v>
      </c>
      <c r="N862" s="6">
        <v>20</v>
      </c>
      <c r="O862" s="6">
        <v>0.71970011548910129</v>
      </c>
      <c r="P862" s="6">
        <v>3</v>
      </c>
      <c r="Q862" s="6">
        <v>0.82280702773211656</v>
      </c>
      <c r="R862" s="6">
        <v>3</v>
      </c>
      <c r="S862" s="6">
        <v>0.85797341913774838</v>
      </c>
      <c r="T862" s="6">
        <v>20</v>
      </c>
      <c r="U862" s="6">
        <v>0.54385943340059573</v>
      </c>
      <c r="V862" s="6">
        <v>3</v>
      </c>
      <c r="W862" s="6">
        <v>0.83018676950955261</v>
      </c>
      <c r="X862" s="6">
        <v>3</v>
      </c>
      <c r="Y862" s="6">
        <v>0.80232413051620877</v>
      </c>
      <c r="Z862" s="6">
        <v>20</v>
      </c>
      <c r="AA862" s="6">
        <v>0.88281775734707812</v>
      </c>
      <c r="AB862" s="6">
        <v>3</v>
      </c>
      <c r="AC862" s="6">
        <v>0.94782475064979066</v>
      </c>
      <c r="AD862" s="6">
        <v>3</v>
      </c>
      <c r="AE862" s="6">
        <v>0.82139161967613061</v>
      </c>
      <c r="AF862" s="6">
        <v>20</v>
      </c>
      <c r="AG862" s="6">
        <v>0.44399370259282073</v>
      </c>
      <c r="AH862" s="6">
        <v>2</v>
      </c>
      <c r="AI862" s="6">
        <v>0.72697535617084252</v>
      </c>
      <c r="AJ862" s="6">
        <v>2</v>
      </c>
      <c r="AK862" s="6">
        <v>0.59229219099012487</v>
      </c>
      <c r="AL862" s="6">
        <v>10</v>
      </c>
      <c r="AM862" s="6">
        <v>0.98563513845192052</v>
      </c>
      <c r="AN862" s="6">
        <v>4</v>
      </c>
      <c r="AO862" s="6">
        <v>0.99287141476348351</v>
      </c>
      <c r="AP862" s="6">
        <v>4</v>
      </c>
      <c r="AQ862" s="6">
        <v>0.97836520148366612</v>
      </c>
      <c r="AR862" s="6">
        <v>10</v>
      </c>
      <c r="AS862" s="6">
        <v>0.99999944877650193</v>
      </c>
      <c r="AT862" s="6">
        <v>4</v>
      </c>
      <c r="AU862" s="6">
        <v>0.82120990688299622</v>
      </c>
      <c r="AV862" s="6">
        <v>4</v>
      </c>
      <c r="AW862" s="6">
        <v>0.97902895969046078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1989296337679254</v>
      </c>
      <c r="H863" s="6">
        <v>3</v>
      </c>
      <c r="I863" s="6">
        <v>0.68449397249315047</v>
      </c>
      <c r="J863" s="6">
        <v>2</v>
      </c>
      <c r="K863" s="6">
        <v>0.90917960778529783</v>
      </c>
      <c r="L863" s="6">
        <v>3</v>
      </c>
      <c r="M863" s="6">
        <v>0.65463344234882226</v>
      </c>
      <c r="N863" s="6">
        <v>20</v>
      </c>
      <c r="O863" s="6">
        <v>0.85962653128759825</v>
      </c>
      <c r="P863" s="6">
        <v>3</v>
      </c>
      <c r="Q863" s="6">
        <v>0.77595912822435276</v>
      </c>
      <c r="R863" s="6">
        <v>3</v>
      </c>
      <c r="S863" s="6">
        <v>0.84644618751219147</v>
      </c>
      <c r="T863" s="6">
        <v>20</v>
      </c>
      <c r="U863" s="6">
        <v>0.47441604983955787</v>
      </c>
      <c r="V863" s="6">
        <v>3</v>
      </c>
      <c r="W863" s="6">
        <v>0.89991092750006241</v>
      </c>
      <c r="X863" s="6">
        <v>3</v>
      </c>
      <c r="Y863" s="6">
        <v>0.86340044539429495</v>
      </c>
      <c r="Z863" s="6">
        <v>20</v>
      </c>
      <c r="AA863" s="6">
        <v>0.51617826415194634</v>
      </c>
      <c r="AB863" s="6">
        <v>3</v>
      </c>
      <c r="AC863" s="6">
        <v>0.53112783650568529</v>
      </c>
      <c r="AD863" s="6">
        <v>4</v>
      </c>
      <c r="AE863" s="6">
        <v>0.67886671277032407</v>
      </c>
      <c r="AF863" s="6">
        <v>20</v>
      </c>
      <c r="AG863" s="6">
        <v>0.70074004166852988</v>
      </c>
      <c r="AH863" s="6">
        <v>3</v>
      </c>
      <c r="AI863" s="6">
        <v>0.54488233865671831</v>
      </c>
      <c r="AJ863" s="6">
        <v>3</v>
      </c>
      <c r="AK863" s="6">
        <v>0.87249832035671326</v>
      </c>
      <c r="AL863" s="6">
        <v>10</v>
      </c>
      <c r="AM863" s="6">
        <v>0.99274802797434669</v>
      </c>
      <c r="AN863" s="6">
        <v>3</v>
      </c>
      <c r="AO863" s="6">
        <v>0.59057679558832654</v>
      </c>
      <c r="AP863" s="6">
        <v>4</v>
      </c>
      <c r="AQ863" s="6">
        <v>0.93877252642495512</v>
      </c>
      <c r="AR863" s="6">
        <v>10</v>
      </c>
      <c r="AS863" s="6">
        <v>1</v>
      </c>
      <c r="AT863" s="6">
        <v>3</v>
      </c>
      <c r="AU863" s="6">
        <v>0.7717425646875159</v>
      </c>
      <c r="AV863" s="6">
        <v>3</v>
      </c>
      <c r="AW863" s="6">
        <v>0.86051541455899483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2049609315916028</v>
      </c>
      <c r="H864" s="6">
        <v>4</v>
      </c>
      <c r="I864" s="6">
        <v>0.51743148952391416</v>
      </c>
      <c r="J864" s="6">
        <v>2</v>
      </c>
      <c r="K864" s="6">
        <v>0.96662188559043793</v>
      </c>
      <c r="L864" s="6">
        <v>3</v>
      </c>
      <c r="M864" s="6">
        <v>0.70549618162511196</v>
      </c>
      <c r="N864" s="6">
        <v>20</v>
      </c>
      <c r="O864" s="6">
        <v>0.78862393243209139</v>
      </c>
      <c r="P864" s="6">
        <v>3</v>
      </c>
      <c r="Q864" s="6">
        <v>0.95783090015475436</v>
      </c>
      <c r="R864" s="6">
        <v>3</v>
      </c>
      <c r="S864" s="6">
        <v>0.73808602214670016</v>
      </c>
      <c r="T864" s="6">
        <v>25</v>
      </c>
      <c r="U864" s="6">
        <v>0.88919724961270497</v>
      </c>
      <c r="V864" s="6">
        <v>3</v>
      </c>
      <c r="W864" s="6">
        <v>0.49961558812824408</v>
      </c>
      <c r="X864" s="6">
        <v>4</v>
      </c>
      <c r="Y864" s="6">
        <v>0.95776495576744025</v>
      </c>
      <c r="Z864" s="6">
        <v>25</v>
      </c>
      <c r="AA864" s="6">
        <v>0.57636503943572193</v>
      </c>
      <c r="AB864" s="6">
        <v>4</v>
      </c>
      <c r="AC864" s="6">
        <v>0.75490246009972606</v>
      </c>
      <c r="AD864" s="6">
        <v>4</v>
      </c>
      <c r="AE864" s="6">
        <v>0.92300778505721137</v>
      </c>
      <c r="AF864" s="6">
        <v>15</v>
      </c>
      <c r="AG864" s="6">
        <v>0.67695789601861622</v>
      </c>
      <c r="AH864" s="6">
        <v>2</v>
      </c>
      <c r="AI864" s="6">
        <v>0.86698388452855901</v>
      </c>
      <c r="AJ864" s="6">
        <v>3</v>
      </c>
      <c r="AK864" s="6">
        <v>0.93236883208641308</v>
      </c>
      <c r="AL864" s="6">
        <v>10</v>
      </c>
      <c r="AM864" s="6">
        <v>0.99940698983007459</v>
      </c>
      <c r="AN864" s="6">
        <v>4</v>
      </c>
      <c r="AO864" s="6">
        <v>0.89278467375097537</v>
      </c>
      <c r="AP864" s="6">
        <v>4</v>
      </c>
      <c r="AQ864" s="6">
        <v>0.82637329215601707</v>
      </c>
      <c r="AR864" s="6">
        <v>5</v>
      </c>
      <c r="AS864" s="6">
        <v>0.9999981375378344</v>
      </c>
      <c r="AT864" s="6">
        <v>3</v>
      </c>
      <c r="AU864" s="6">
        <v>0.74825490273662221</v>
      </c>
      <c r="AV864" s="6">
        <v>3</v>
      </c>
      <c r="AW864" s="6">
        <v>0.78523468036433419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1976870138105573</v>
      </c>
      <c r="H865" s="6">
        <v>3</v>
      </c>
      <c r="I865" s="6">
        <v>0.5731584577051666</v>
      </c>
      <c r="J865" s="6">
        <v>2</v>
      </c>
      <c r="K865" s="6">
        <v>0.74528644095086216</v>
      </c>
      <c r="L865" s="6">
        <v>3</v>
      </c>
      <c r="M865" s="6">
        <v>0.638683437711145</v>
      </c>
      <c r="N865" s="6">
        <v>20</v>
      </c>
      <c r="O865" s="6">
        <v>0.80045518649898584</v>
      </c>
      <c r="P865" s="6">
        <v>3</v>
      </c>
      <c r="Q865" s="6">
        <v>0.8110015610684157</v>
      </c>
      <c r="R865" s="6">
        <v>3</v>
      </c>
      <c r="S865" s="6">
        <v>0.78922165186774407</v>
      </c>
      <c r="T865" s="6">
        <v>20</v>
      </c>
      <c r="U865" s="6">
        <v>0.53485200314001513</v>
      </c>
      <c r="V865" s="6">
        <v>3</v>
      </c>
      <c r="W865" s="6">
        <v>0.89784798207921224</v>
      </c>
      <c r="X865" s="6">
        <v>3</v>
      </c>
      <c r="Y865" s="6">
        <v>0.68454889849310496</v>
      </c>
      <c r="Z865" s="6">
        <v>20</v>
      </c>
      <c r="AA865" s="6">
        <v>0.87848133326367661</v>
      </c>
      <c r="AB865" s="6">
        <v>3</v>
      </c>
      <c r="AC865" s="6">
        <v>0.86432614393501139</v>
      </c>
      <c r="AD865" s="6">
        <v>3</v>
      </c>
      <c r="AE865" s="6">
        <v>0.65946930549024985</v>
      </c>
      <c r="AF865" s="6">
        <v>20</v>
      </c>
      <c r="AG865" s="6">
        <v>0.44401455746680429</v>
      </c>
      <c r="AH865" s="6">
        <v>3</v>
      </c>
      <c r="AI865" s="6">
        <v>0.70209426734807123</v>
      </c>
      <c r="AJ865" s="6">
        <v>3</v>
      </c>
      <c r="AK865" s="6">
        <v>0.78938940297085503</v>
      </c>
      <c r="AL865" s="6">
        <v>10</v>
      </c>
      <c r="AM865" s="6">
        <v>0.9925347196674037</v>
      </c>
      <c r="AN865" s="6">
        <v>4</v>
      </c>
      <c r="AO865" s="6">
        <v>0.96600666037041283</v>
      </c>
      <c r="AP865" s="6">
        <v>4</v>
      </c>
      <c r="AQ865" s="6">
        <v>0.87645232374686888</v>
      </c>
      <c r="AR865" s="6">
        <v>10</v>
      </c>
      <c r="AS865" s="6">
        <v>0.9999993295729247</v>
      </c>
      <c r="AT865" s="6">
        <v>4</v>
      </c>
      <c r="AU865" s="6">
        <v>0.87278009555451397</v>
      </c>
      <c r="AV865" s="6">
        <v>4</v>
      </c>
      <c r="AW865" s="6">
        <v>0.95359491796545692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541799407956896</v>
      </c>
      <c r="H866" s="6">
        <v>3</v>
      </c>
      <c r="I866" s="6">
        <v>0.53071360156329384</v>
      </c>
      <c r="J866" s="6">
        <v>2</v>
      </c>
      <c r="K866" s="6">
        <v>0.95241880948518165</v>
      </c>
      <c r="L866" s="6">
        <v>2</v>
      </c>
      <c r="M866" s="6">
        <v>0.69669025110753124</v>
      </c>
      <c r="N866" s="6">
        <v>20</v>
      </c>
      <c r="O866" s="6">
        <v>0.86647326007224323</v>
      </c>
      <c r="P866" s="6">
        <v>3</v>
      </c>
      <c r="Q866" s="6">
        <v>0.77596161905715222</v>
      </c>
      <c r="R866" s="6">
        <v>3</v>
      </c>
      <c r="S866" s="6">
        <v>0.90448364149369831</v>
      </c>
      <c r="T866" s="6">
        <v>25</v>
      </c>
      <c r="U866" s="6">
        <v>0.58305724911492351</v>
      </c>
      <c r="V866" s="6">
        <v>3</v>
      </c>
      <c r="W866" s="6">
        <v>0.83134847322359262</v>
      </c>
      <c r="X866" s="6">
        <v>4</v>
      </c>
      <c r="Y866" s="6">
        <v>0.52906070471128896</v>
      </c>
      <c r="Z866" s="6">
        <v>25</v>
      </c>
      <c r="AA866" s="6">
        <v>0.48237705449948548</v>
      </c>
      <c r="AB866" s="6">
        <v>4</v>
      </c>
      <c r="AC866" s="6">
        <v>0.65133077037265974</v>
      </c>
      <c r="AD866" s="6">
        <v>4</v>
      </c>
      <c r="AE866" s="6">
        <v>0.67903449504270763</v>
      </c>
      <c r="AF866" s="6">
        <v>15</v>
      </c>
      <c r="AG866" s="6">
        <v>0.82744306311622218</v>
      </c>
      <c r="AH866" s="6">
        <v>2</v>
      </c>
      <c r="AI866" s="6">
        <v>0.77703640222614867</v>
      </c>
      <c r="AJ866" s="6">
        <v>3</v>
      </c>
      <c r="AK866" s="6">
        <v>0.93978890320166764</v>
      </c>
      <c r="AL866" s="6">
        <v>10</v>
      </c>
      <c r="AM866" s="6">
        <v>0.99774286417069147</v>
      </c>
      <c r="AN866" s="6">
        <v>3</v>
      </c>
      <c r="AO866" s="6">
        <v>0.92026792362889298</v>
      </c>
      <c r="AP866" s="6">
        <v>3</v>
      </c>
      <c r="AQ866" s="6">
        <v>0.62833774284645105</v>
      </c>
      <c r="AR866" s="6">
        <v>5</v>
      </c>
      <c r="AS866" s="6">
        <v>0.9999981375378344</v>
      </c>
      <c r="AT866" s="6">
        <v>2</v>
      </c>
      <c r="AU866" s="6">
        <v>0.50247391039937961</v>
      </c>
      <c r="AV866" s="6">
        <v>2</v>
      </c>
      <c r="AW866" s="6">
        <v>0.5887275299911281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7513887822499699</v>
      </c>
      <c r="H867" s="6">
        <v>4</v>
      </c>
      <c r="I867" s="6">
        <v>0.80453441125215619</v>
      </c>
      <c r="J867" s="6">
        <v>2</v>
      </c>
      <c r="K867" s="6">
        <v>0.88857893907920926</v>
      </c>
      <c r="L867" s="6">
        <v>3</v>
      </c>
      <c r="M867" s="6">
        <v>0.64850247417854634</v>
      </c>
      <c r="N867" s="6">
        <v>20</v>
      </c>
      <c r="O867" s="6">
        <v>0.71705865183904449</v>
      </c>
      <c r="P867" s="6">
        <v>3</v>
      </c>
      <c r="Q867" s="6">
        <v>0.81626247108232763</v>
      </c>
      <c r="R867" s="6">
        <v>3</v>
      </c>
      <c r="S867" s="6">
        <v>0.76767485604750818</v>
      </c>
      <c r="T867" s="6">
        <v>25</v>
      </c>
      <c r="U867" s="6">
        <v>0.73203815650969006</v>
      </c>
      <c r="V867" s="6">
        <v>3</v>
      </c>
      <c r="W867" s="6">
        <v>0.96033140937053874</v>
      </c>
      <c r="X867" s="6">
        <v>4</v>
      </c>
      <c r="Y867" s="6">
        <v>0.83374504900068325</v>
      </c>
      <c r="Z867" s="6">
        <v>25</v>
      </c>
      <c r="AA867" s="6">
        <v>0.51297908737149855</v>
      </c>
      <c r="AB867" s="6">
        <v>4</v>
      </c>
      <c r="AC867" s="6">
        <v>0.97043706353685455</v>
      </c>
      <c r="AD867" s="6">
        <v>3</v>
      </c>
      <c r="AE867" s="6">
        <v>0.53102695304407732</v>
      </c>
      <c r="AF867" s="6">
        <v>15</v>
      </c>
      <c r="AG867" s="6">
        <v>0.7504685756533257</v>
      </c>
      <c r="AH867" s="6">
        <v>3</v>
      </c>
      <c r="AI867" s="6">
        <v>0.72826346047298895</v>
      </c>
      <c r="AJ867" s="6">
        <v>3</v>
      </c>
      <c r="AK867" s="6">
        <v>0.66231928214590785</v>
      </c>
      <c r="AL867" s="6">
        <v>10</v>
      </c>
      <c r="AM867" s="6">
        <v>0.99757164393855913</v>
      </c>
      <c r="AN867" s="6">
        <v>3</v>
      </c>
      <c r="AO867" s="6">
        <v>0.60773126079528916</v>
      </c>
      <c r="AP867" s="6">
        <v>4</v>
      </c>
      <c r="AQ867" s="6">
        <v>0.94045761848965159</v>
      </c>
      <c r="AR867" s="6">
        <v>5</v>
      </c>
      <c r="AS867" s="6">
        <v>0.99999670709752164</v>
      </c>
      <c r="AT867" s="6">
        <v>3</v>
      </c>
      <c r="AU867" s="6">
        <v>0.45069450567848029</v>
      </c>
      <c r="AV867" s="6">
        <v>3</v>
      </c>
      <c r="AW867" s="6">
        <v>0.5973910827963090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1684844013233033</v>
      </c>
      <c r="H868" s="6">
        <v>4</v>
      </c>
      <c r="I868" s="6">
        <v>0.98146308379547131</v>
      </c>
      <c r="J868" s="6">
        <v>3</v>
      </c>
      <c r="K868" s="6">
        <v>0.56786463915981433</v>
      </c>
      <c r="L868" s="6">
        <v>3</v>
      </c>
      <c r="M868" s="6">
        <v>0.63609896016651235</v>
      </c>
      <c r="N868" s="6">
        <v>20</v>
      </c>
      <c r="O868" s="6">
        <v>0.80584364832613831</v>
      </c>
      <c r="P868" s="6">
        <v>3</v>
      </c>
      <c r="Q868" s="6">
        <v>0.8464050173708968</v>
      </c>
      <c r="R868" s="6">
        <v>4</v>
      </c>
      <c r="S868" s="6">
        <v>0.55976850760191832</v>
      </c>
      <c r="T868" s="6">
        <v>25</v>
      </c>
      <c r="U868" s="6">
        <v>0.48161008721163029</v>
      </c>
      <c r="V868" s="6">
        <v>4</v>
      </c>
      <c r="W868" s="6">
        <v>0.53038729182684463</v>
      </c>
      <c r="X868" s="6">
        <v>4</v>
      </c>
      <c r="Y868" s="6">
        <v>0.79786385009865279</v>
      </c>
      <c r="Z868" s="6">
        <v>20</v>
      </c>
      <c r="AA868" s="6">
        <v>0.63322788102735716</v>
      </c>
      <c r="AB868" s="6">
        <v>3</v>
      </c>
      <c r="AC868" s="6">
        <v>0.88028364463153563</v>
      </c>
      <c r="AD868" s="6">
        <v>4</v>
      </c>
      <c r="AE868" s="6">
        <v>0.67639811417082518</v>
      </c>
      <c r="AF868" s="6">
        <v>15</v>
      </c>
      <c r="AG868" s="6">
        <v>0.64637419091078152</v>
      </c>
      <c r="AH868" s="6">
        <v>2</v>
      </c>
      <c r="AI868" s="6">
        <v>0.62210300317083833</v>
      </c>
      <c r="AJ868" s="6">
        <v>3</v>
      </c>
      <c r="AK868" s="6">
        <v>0.99235061430837401</v>
      </c>
      <c r="AL868" s="6">
        <v>10</v>
      </c>
      <c r="AM868" s="6">
        <v>0.91459014776069891</v>
      </c>
      <c r="AN868" s="6">
        <v>3</v>
      </c>
      <c r="AO868" s="6">
        <v>0.59189767814981642</v>
      </c>
      <c r="AP868" s="6">
        <v>4</v>
      </c>
      <c r="AQ868" s="6">
        <v>0.69551889533543321</v>
      </c>
      <c r="AR868" s="6">
        <v>10</v>
      </c>
      <c r="AS868" s="6">
        <v>0.99999706470750793</v>
      </c>
      <c r="AT868" s="6">
        <v>3</v>
      </c>
      <c r="AU868" s="6">
        <v>0.64758831557430863</v>
      </c>
      <c r="AV868" s="6">
        <v>4</v>
      </c>
      <c r="AW868" s="6">
        <v>0.79358116254947886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8905255556980625</v>
      </c>
      <c r="H869" s="6">
        <v>3</v>
      </c>
      <c r="I869" s="6">
        <v>0.65088734558804184</v>
      </c>
      <c r="J869" s="6">
        <v>2</v>
      </c>
      <c r="K869" s="6">
        <v>0.96666176053227537</v>
      </c>
      <c r="L869" s="6">
        <v>2</v>
      </c>
      <c r="M869" s="6">
        <v>0.80878278995103259</v>
      </c>
      <c r="N869" s="6">
        <v>20</v>
      </c>
      <c r="O869" s="6">
        <v>0.81502835902252235</v>
      </c>
      <c r="P869" s="6">
        <v>3</v>
      </c>
      <c r="Q869" s="6">
        <v>0.83263142643170207</v>
      </c>
      <c r="R869" s="6">
        <v>3</v>
      </c>
      <c r="S869" s="6">
        <v>0.8931247859161815</v>
      </c>
      <c r="T869" s="6">
        <v>25</v>
      </c>
      <c r="U869" s="6">
        <v>0.60868860736226627</v>
      </c>
      <c r="V869" s="6">
        <v>3</v>
      </c>
      <c r="W869" s="6">
        <v>0.64666855208613971</v>
      </c>
      <c r="X869" s="6">
        <v>3</v>
      </c>
      <c r="Y869" s="6">
        <v>0.76378942464408528</v>
      </c>
      <c r="Z869" s="6">
        <v>25</v>
      </c>
      <c r="AA869" s="6">
        <v>0.56527621002019479</v>
      </c>
      <c r="AB869" s="6">
        <v>4</v>
      </c>
      <c r="AC869" s="6">
        <v>0.94654562366100869</v>
      </c>
      <c r="AD869" s="6">
        <v>3</v>
      </c>
      <c r="AE869" s="6">
        <v>0.93183441163615888</v>
      </c>
      <c r="AF869" s="6">
        <v>15</v>
      </c>
      <c r="AG869" s="6">
        <v>0.72058396010398407</v>
      </c>
      <c r="AH869" s="6">
        <v>2</v>
      </c>
      <c r="AI869" s="6">
        <v>0.67729028268492275</v>
      </c>
      <c r="AJ869" s="6">
        <v>3</v>
      </c>
      <c r="AK869" s="6">
        <v>0.53087563192674314</v>
      </c>
      <c r="AL869" s="6">
        <v>10</v>
      </c>
      <c r="AM869" s="6">
        <v>0.99864235503491283</v>
      </c>
      <c r="AN869" s="6">
        <v>3</v>
      </c>
      <c r="AO869" s="6">
        <v>0.92834314149497343</v>
      </c>
      <c r="AP869" s="6">
        <v>4</v>
      </c>
      <c r="AQ869" s="6">
        <v>0.85483574466848722</v>
      </c>
      <c r="AR869" s="6">
        <v>5</v>
      </c>
      <c r="AS869" s="6">
        <v>0.9999975415208221</v>
      </c>
      <c r="AT869" s="6">
        <v>3</v>
      </c>
      <c r="AU869" s="6">
        <v>0.4950741646800606</v>
      </c>
      <c r="AV869" s="6">
        <v>3</v>
      </c>
      <c r="AW869" s="6">
        <v>0.72832449150814127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401528775382983</v>
      </c>
      <c r="H870" s="6">
        <v>4</v>
      </c>
      <c r="I870" s="6">
        <v>0.78769162858381525</v>
      </c>
      <c r="J870" s="6">
        <v>2</v>
      </c>
      <c r="K870" s="6">
        <v>0.67676002983939232</v>
      </c>
      <c r="L870" s="6">
        <v>3</v>
      </c>
      <c r="M870" s="6">
        <v>0.93803088319780181</v>
      </c>
      <c r="N870" s="6">
        <v>20</v>
      </c>
      <c r="O870" s="6">
        <v>0.5076947996701493</v>
      </c>
      <c r="P870" s="6">
        <v>3</v>
      </c>
      <c r="Q870" s="6">
        <v>0.79436264521222077</v>
      </c>
      <c r="R870" s="6">
        <v>3</v>
      </c>
      <c r="S870" s="6">
        <v>0.64912699724233225</v>
      </c>
      <c r="T870" s="6">
        <v>25</v>
      </c>
      <c r="U870" s="6">
        <v>0.84832358490734872</v>
      </c>
      <c r="V870" s="6">
        <v>4</v>
      </c>
      <c r="W870" s="6">
        <v>0.95784665085557841</v>
      </c>
      <c r="X870" s="6">
        <v>3</v>
      </c>
      <c r="Y870" s="6">
        <v>0.86686661555016509</v>
      </c>
      <c r="Z870" s="6">
        <v>25</v>
      </c>
      <c r="AA870" s="6">
        <v>0.55722877292188666</v>
      </c>
      <c r="AB870" s="6">
        <v>4</v>
      </c>
      <c r="AC870" s="6">
        <v>0.9833147557032661</v>
      </c>
      <c r="AD870" s="6">
        <v>3</v>
      </c>
      <c r="AE870" s="6">
        <v>0.89171197636161625</v>
      </c>
      <c r="AF870" s="6">
        <v>15</v>
      </c>
      <c r="AG870" s="6">
        <v>0.56018404357791463</v>
      </c>
      <c r="AH870" s="6">
        <v>3</v>
      </c>
      <c r="AI870" s="6">
        <v>0.85143676048926775</v>
      </c>
      <c r="AJ870" s="6">
        <v>3</v>
      </c>
      <c r="AK870" s="6">
        <v>0.6037414714970073</v>
      </c>
      <c r="AL870" s="6">
        <v>10</v>
      </c>
      <c r="AM870" s="6">
        <v>0.9967675147664623</v>
      </c>
      <c r="AN870" s="6">
        <v>3</v>
      </c>
      <c r="AO870" s="6">
        <v>0.81486670603050038</v>
      </c>
      <c r="AP870" s="6">
        <v>4</v>
      </c>
      <c r="AQ870" s="6">
        <v>0.89727759889630809</v>
      </c>
      <c r="AR870" s="6">
        <v>5</v>
      </c>
      <c r="AS870" s="6">
        <v>0.9999975415208221</v>
      </c>
      <c r="AT870" s="6">
        <v>3</v>
      </c>
      <c r="AU870" s="6">
        <v>0.44168589249498957</v>
      </c>
      <c r="AV870" s="6">
        <v>3</v>
      </c>
      <c r="AW870" s="6">
        <v>0.60284417011832314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70364186975088205</v>
      </c>
      <c r="H871" s="6">
        <v>3</v>
      </c>
      <c r="I871" s="6">
        <v>0.88334699743083045</v>
      </c>
      <c r="J871" s="6">
        <v>2</v>
      </c>
      <c r="K871" s="6">
        <v>0.88951094258622898</v>
      </c>
      <c r="L871" s="6">
        <v>2</v>
      </c>
      <c r="M871" s="6">
        <v>0.6511540036526382</v>
      </c>
      <c r="N871" s="6">
        <v>20</v>
      </c>
      <c r="O871" s="6">
        <v>0.76945142738668693</v>
      </c>
      <c r="P871" s="6">
        <v>4</v>
      </c>
      <c r="Q871" s="6">
        <v>0.81256343010812015</v>
      </c>
      <c r="R871" s="6">
        <v>3</v>
      </c>
      <c r="S871" s="6">
        <v>0.88010853842166481</v>
      </c>
      <c r="T871" s="6">
        <v>20</v>
      </c>
      <c r="U871" s="6">
        <v>0.44507575738086003</v>
      </c>
      <c r="V871" s="6">
        <v>3</v>
      </c>
      <c r="W871" s="6">
        <v>0.98073445120730141</v>
      </c>
      <c r="X871" s="6">
        <v>4</v>
      </c>
      <c r="Y871" s="6">
        <v>0.52876472516373385</v>
      </c>
      <c r="Z871" s="6">
        <v>20</v>
      </c>
      <c r="AA871" s="6">
        <v>0.74611174333684993</v>
      </c>
      <c r="AB871" s="6">
        <v>3</v>
      </c>
      <c r="AC871" s="6">
        <v>0.94486779570500135</v>
      </c>
      <c r="AD871" s="6">
        <v>3</v>
      </c>
      <c r="AE871" s="6">
        <v>0.52643411128352613</v>
      </c>
      <c r="AF871" s="6">
        <v>20</v>
      </c>
      <c r="AG871" s="6">
        <v>0.48634777235999532</v>
      </c>
      <c r="AH871" s="6">
        <v>3</v>
      </c>
      <c r="AI871" s="6">
        <v>0.75153376549504713</v>
      </c>
      <c r="AJ871" s="6">
        <v>3</v>
      </c>
      <c r="AK871" s="6">
        <v>0.60930450988937102</v>
      </c>
      <c r="AL871" s="6">
        <v>10</v>
      </c>
      <c r="AM871" s="6">
        <v>0.99612160188894705</v>
      </c>
      <c r="AN871" s="6">
        <v>3</v>
      </c>
      <c r="AO871" s="6">
        <v>0.62774416882245698</v>
      </c>
      <c r="AP871" s="6">
        <v>3</v>
      </c>
      <c r="AQ871" s="6">
        <v>0.4129880876085173</v>
      </c>
      <c r="AR871" s="6">
        <v>10</v>
      </c>
      <c r="AS871" s="6">
        <v>0.99999956798009337</v>
      </c>
      <c r="AT871" s="6">
        <v>4</v>
      </c>
      <c r="AU871" s="6">
        <v>0.71399698452915028</v>
      </c>
      <c r="AV871" s="6">
        <v>3</v>
      </c>
      <c r="AW871" s="6">
        <v>0.49247484293975913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60345212530529857</v>
      </c>
      <c r="H872" s="6">
        <v>3</v>
      </c>
      <c r="I872" s="6">
        <v>0.60778572811152565</v>
      </c>
      <c r="J872" s="6">
        <v>2</v>
      </c>
      <c r="K872" s="6">
        <v>0.97830529605973204</v>
      </c>
      <c r="L872" s="6">
        <v>2</v>
      </c>
      <c r="M872" s="6">
        <v>0.7952033347893398</v>
      </c>
      <c r="N872" s="6">
        <v>20</v>
      </c>
      <c r="O872" s="6">
        <v>0.86622229644959159</v>
      </c>
      <c r="P872" s="6">
        <v>4</v>
      </c>
      <c r="Q872" s="6">
        <v>0.53088317041423971</v>
      </c>
      <c r="R872" s="6">
        <v>3</v>
      </c>
      <c r="S872" s="6">
        <v>0.62236075650105582</v>
      </c>
      <c r="T872" s="6">
        <v>25</v>
      </c>
      <c r="U872" s="6">
        <v>0.79376748553293508</v>
      </c>
      <c r="V872" s="6">
        <v>3</v>
      </c>
      <c r="W872" s="6">
        <v>0.65075276901707235</v>
      </c>
      <c r="X872" s="6">
        <v>3</v>
      </c>
      <c r="Y872" s="6">
        <v>0.90686126942124934</v>
      </c>
      <c r="Z872" s="6">
        <v>25</v>
      </c>
      <c r="AA872" s="6">
        <v>0.45860871740770393</v>
      </c>
      <c r="AB872" s="6">
        <v>4</v>
      </c>
      <c r="AC872" s="6">
        <v>0.88057546300447698</v>
      </c>
      <c r="AD872" s="6">
        <v>3</v>
      </c>
      <c r="AE872" s="6">
        <v>0.9578249884406822</v>
      </c>
      <c r="AF872" s="6">
        <v>15</v>
      </c>
      <c r="AG872" s="6">
        <v>0.78498058813180405</v>
      </c>
      <c r="AH872" s="6">
        <v>2</v>
      </c>
      <c r="AI872" s="6">
        <v>0.93243360599907388</v>
      </c>
      <c r="AJ872" s="6">
        <v>3</v>
      </c>
      <c r="AK872" s="6">
        <v>0.53030600559615582</v>
      </c>
      <c r="AL872" s="6">
        <v>10</v>
      </c>
      <c r="AM872" s="6">
        <v>0.99611757587240468</v>
      </c>
      <c r="AN872" s="6">
        <v>3</v>
      </c>
      <c r="AO872" s="6">
        <v>0.85054706554508508</v>
      </c>
      <c r="AP872" s="6">
        <v>2</v>
      </c>
      <c r="AQ872" s="6">
        <v>0.42227466995663071</v>
      </c>
      <c r="AR872" s="6">
        <v>5</v>
      </c>
      <c r="AS872" s="6">
        <v>0.99999777992746441</v>
      </c>
      <c r="AT872" s="6">
        <v>3</v>
      </c>
      <c r="AU872" s="6">
        <v>0.5394389559449968</v>
      </c>
      <c r="AV872" s="6">
        <v>3</v>
      </c>
      <c r="AW872" s="6">
        <v>0.67222778508140479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7393021679346528</v>
      </c>
      <c r="H873" s="6">
        <v>3</v>
      </c>
      <c r="I873" s="6">
        <v>0.61412331637452089</v>
      </c>
      <c r="J873" s="6">
        <v>2</v>
      </c>
      <c r="K873" s="6">
        <v>0.96471596090602507</v>
      </c>
      <c r="L873" s="6">
        <v>2</v>
      </c>
      <c r="M873" s="6">
        <v>0.91412524260060002</v>
      </c>
      <c r="N873" s="6">
        <v>20</v>
      </c>
      <c r="O873" s="6">
        <v>0.73571156679863736</v>
      </c>
      <c r="P873" s="6">
        <v>3</v>
      </c>
      <c r="Q873" s="6">
        <v>0.83076623446530473</v>
      </c>
      <c r="R873" s="6">
        <v>3</v>
      </c>
      <c r="S873" s="6">
        <v>0.94139541352458322</v>
      </c>
      <c r="T873" s="6">
        <v>20</v>
      </c>
      <c r="U873" s="6">
        <v>0.46056098496138548</v>
      </c>
      <c r="V873" s="6">
        <v>3</v>
      </c>
      <c r="W873" s="6">
        <v>0.96769770858127691</v>
      </c>
      <c r="X873" s="6">
        <v>3</v>
      </c>
      <c r="Y873" s="6">
        <v>0.86999405560045973</v>
      </c>
      <c r="Z873" s="6">
        <v>20</v>
      </c>
      <c r="AA873" s="6">
        <v>0.55731732360906971</v>
      </c>
      <c r="AB873" s="6">
        <v>3</v>
      </c>
      <c r="AC873" s="6">
        <v>0.90170514734774987</v>
      </c>
      <c r="AD873" s="6">
        <v>3</v>
      </c>
      <c r="AE873" s="6">
        <v>0.71708647425448724</v>
      </c>
      <c r="AF873" s="6">
        <v>20</v>
      </c>
      <c r="AG873" s="6">
        <v>0.59855264277452624</v>
      </c>
      <c r="AH873" s="6">
        <v>2</v>
      </c>
      <c r="AI873" s="6">
        <v>0.70282770679804463</v>
      </c>
      <c r="AJ873" s="6">
        <v>3</v>
      </c>
      <c r="AK873" s="6">
        <v>0.75469707908368733</v>
      </c>
      <c r="AL873" s="6">
        <v>10</v>
      </c>
      <c r="AM873" s="6">
        <v>0.991576536861</v>
      </c>
      <c r="AN873" s="6">
        <v>2</v>
      </c>
      <c r="AO873" s="6">
        <v>0.67855770189478548</v>
      </c>
      <c r="AP873" s="6">
        <v>3</v>
      </c>
      <c r="AQ873" s="6">
        <v>0.67642355398229181</v>
      </c>
      <c r="AR873" s="6">
        <v>10</v>
      </c>
      <c r="AS873" s="6">
        <v>0.99999980638736874</v>
      </c>
      <c r="AT873" s="6">
        <v>3</v>
      </c>
      <c r="AU873" s="6">
        <v>0.87111956352049547</v>
      </c>
      <c r="AV873" s="6">
        <v>3</v>
      </c>
      <c r="AW873" s="6">
        <v>0.94620556536141864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80188541932050406</v>
      </c>
      <c r="H874" s="6">
        <v>4</v>
      </c>
      <c r="I874" s="6">
        <v>0.80840524124012991</v>
      </c>
      <c r="J874" s="6">
        <v>2</v>
      </c>
      <c r="K874" s="6">
        <v>0.90943005397606469</v>
      </c>
      <c r="L874" s="6">
        <v>3</v>
      </c>
      <c r="M874" s="6">
        <v>0.52147253568650975</v>
      </c>
      <c r="N874" s="6">
        <v>20</v>
      </c>
      <c r="O874" s="6">
        <v>0.76315126272506539</v>
      </c>
      <c r="P874" s="6">
        <v>3</v>
      </c>
      <c r="Q874" s="6">
        <v>0.52982084387799877</v>
      </c>
      <c r="R874" s="6">
        <v>3</v>
      </c>
      <c r="S874" s="6">
        <v>0.49783753008307657</v>
      </c>
      <c r="T874" s="6">
        <v>20</v>
      </c>
      <c r="U874" s="6">
        <v>0.66029735998167571</v>
      </c>
      <c r="V874" s="6">
        <v>3</v>
      </c>
      <c r="W874" s="6">
        <v>0.72913555336478908</v>
      </c>
      <c r="X874" s="6">
        <v>3</v>
      </c>
      <c r="Y874" s="6">
        <v>0.60777514057635962</v>
      </c>
      <c r="Z874" s="6">
        <v>20</v>
      </c>
      <c r="AA874" s="6">
        <v>0.77914144271306562</v>
      </c>
      <c r="AB874" s="6">
        <v>3</v>
      </c>
      <c r="AC874" s="6">
        <v>0.90674363084636089</v>
      </c>
      <c r="AD874" s="6">
        <v>4</v>
      </c>
      <c r="AE874" s="6">
        <v>0.81637306581342772</v>
      </c>
      <c r="AF874" s="6">
        <v>20</v>
      </c>
      <c r="AG874" s="6">
        <v>0.60605732601644524</v>
      </c>
      <c r="AH874" s="6">
        <v>2</v>
      </c>
      <c r="AI874" s="6">
        <v>0.62122630074071683</v>
      </c>
      <c r="AJ874" s="6">
        <v>3</v>
      </c>
      <c r="AK874" s="6">
        <v>0.99122175080157826</v>
      </c>
      <c r="AL874" s="6">
        <v>10</v>
      </c>
      <c r="AM874" s="6">
        <v>0.99286142354870766</v>
      </c>
      <c r="AN874" s="6">
        <v>3</v>
      </c>
      <c r="AO874" s="6">
        <v>0.67724856288849233</v>
      </c>
      <c r="AP874" s="6">
        <v>4</v>
      </c>
      <c r="AQ874" s="6">
        <v>0.69810262486497066</v>
      </c>
      <c r="AR874" s="6">
        <v>10</v>
      </c>
      <c r="AS874" s="6">
        <v>0.99999956798009337</v>
      </c>
      <c r="AT874" s="6">
        <v>3</v>
      </c>
      <c r="AU874" s="6">
        <v>0.65939694589344022</v>
      </c>
      <c r="AV874" s="6">
        <v>3</v>
      </c>
      <c r="AW874" s="6">
        <v>0.78543319707630688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4683356040542475</v>
      </c>
      <c r="H875" s="6">
        <v>2</v>
      </c>
      <c r="I875" s="6">
        <v>0.49556497680254807</v>
      </c>
      <c r="J875" s="6">
        <v>2</v>
      </c>
      <c r="K875" s="6">
        <v>0.91185275025252743</v>
      </c>
      <c r="L875" s="6">
        <v>2</v>
      </c>
      <c r="M875" s="6">
        <v>0.82416949698627018</v>
      </c>
      <c r="N875" s="6">
        <v>20</v>
      </c>
      <c r="O875" s="6">
        <v>0.81015253032529577</v>
      </c>
      <c r="P875" s="6">
        <v>4</v>
      </c>
      <c r="Q875" s="6">
        <v>0.77619088750222864</v>
      </c>
      <c r="R875" s="6">
        <v>4</v>
      </c>
      <c r="S875" s="6">
        <v>0.56001632717965799</v>
      </c>
      <c r="T875" s="6">
        <v>25</v>
      </c>
      <c r="U875" s="6">
        <v>0.53825201453231797</v>
      </c>
      <c r="V875" s="6">
        <v>3</v>
      </c>
      <c r="W875" s="6">
        <v>0.90427869967750885</v>
      </c>
      <c r="X875" s="6">
        <v>3</v>
      </c>
      <c r="Y875" s="6">
        <v>0.4991609450817287</v>
      </c>
      <c r="Z875" s="6">
        <v>20</v>
      </c>
      <c r="AA875" s="6">
        <v>0.45033460763888777</v>
      </c>
      <c r="AB875" s="6">
        <v>3</v>
      </c>
      <c r="AC875" s="6">
        <v>0.96773923531633876</v>
      </c>
      <c r="AD875" s="6">
        <v>3</v>
      </c>
      <c r="AE875" s="6">
        <v>0.49538021507366381</v>
      </c>
      <c r="AF875" s="6">
        <v>15</v>
      </c>
      <c r="AG875" s="6">
        <v>0.93052683870534447</v>
      </c>
      <c r="AH875" s="6">
        <v>3</v>
      </c>
      <c r="AI875" s="6">
        <v>0.87225209245633972</v>
      </c>
      <c r="AJ875" s="6">
        <v>3</v>
      </c>
      <c r="AK875" s="6">
        <v>0.83441422271584209</v>
      </c>
      <c r="AL875" s="6">
        <v>10</v>
      </c>
      <c r="AM875" s="6">
        <v>0.9766813457245308</v>
      </c>
      <c r="AN875" s="6">
        <v>2</v>
      </c>
      <c r="AO875" s="6">
        <v>0.49643873344457778</v>
      </c>
      <c r="AP875" s="6">
        <v>3</v>
      </c>
      <c r="AQ875" s="6">
        <v>0.59054986590044933</v>
      </c>
      <c r="AR875" s="6">
        <v>10</v>
      </c>
      <c r="AS875" s="6">
        <v>0.99999801833446356</v>
      </c>
      <c r="AT875" s="6">
        <v>3</v>
      </c>
      <c r="AU875" s="6">
        <v>0.57307609502152212</v>
      </c>
      <c r="AV875" s="6">
        <v>3</v>
      </c>
      <c r="AW875" s="6">
        <v>0.71838594966599412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8401226188260924</v>
      </c>
      <c r="H876" s="6">
        <v>4</v>
      </c>
      <c r="I876" s="6">
        <v>0.57405228382935458</v>
      </c>
      <c r="J876" s="6">
        <v>2</v>
      </c>
      <c r="K876" s="6">
        <v>0.9521420625082222</v>
      </c>
      <c r="L876" s="6">
        <v>5</v>
      </c>
      <c r="M876" s="6">
        <v>0.801112285572394</v>
      </c>
      <c r="N876" s="6">
        <v>20</v>
      </c>
      <c r="O876" s="6">
        <v>0.75528029271476926</v>
      </c>
      <c r="P876" s="6">
        <v>4</v>
      </c>
      <c r="Q876" s="6">
        <v>0.79270166398925312</v>
      </c>
      <c r="R876" s="6">
        <v>3</v>
      </c>
      <c r="S876" s="6">
        <v>0.84952203450645558</v>
      </c>
      <c r="T876" s="6">
        <v>25</v>
      </c>
      <c r="U876" s="6">
        <v>0.60592212970871984</v>
      </c>
      <c r="V876" s="6">
        <v>3</v>
      </c>
      <c r="W876" s="6">
        <v>0.97140034005853604</v>
      </c>
      <c r="X876" s="6">
        <v>3</v>
      </c>
      <c r="Y876" s="6">
        <v>0.63904624265548637</v>
      </c>
      <c r="Z876" s="6">
        <v>25</v>
      </c>
      <c r="AA876" s="6">
        <v>0.48620273104174572</v>
      </c>
      <c r="AB876" s="6">
        <v>3</v>
      </c>
      <c r="AC876" s="6">
        <v>0.75447437819920982</v>
      </c>
      <c r="AD876" s="6">
        <v>2</v>
      </c>
      <c r="AE876" s="6">
        <v>0.56817053934493711</v>
      </c>
      <c r="AF876" s="6">
        <v>15</v>
      </c>
      <c r="AG876" s="6">
        <v>0.88306886642328575</v>
      </c>
      <c r="AH876" s="6">
        <v>3</v>
      </c>
      <c r="AI876" s="6">
        <v>0.88795807494882339</v>
      </c>
      <c r="AJ876" s="6">
        <v>3</v>
      </c>
      <c r="AK876" s="6">
        <v>0.61826399893394846</v>
      </c>
      <c r="AL876" s="6">
        <v>10</v>
      </c>
      <c r="AM876" s="6">
        <v>0.99446220493277726</v>
      </c>
      <c r="AN876" s="6">
        <v>3</v>
      </c>
      <c r="AO876" s="6">
        <v>0.71826564446178298</v>
      </c>
      <c r="AP876" s="6">
        <v>4</v>
      </c>
      <c r="AQ876" s="6">
        <v>0.57375391161556943</v>
      </c>
      <c r="AR876" s="6">
        <v>5</v>
      </c>
      <c r="AS876" s="6">
        <v>0.99999766072413609</v>
      </c>
      <c r="AT876" s="6">
        <v>2</v>
      </c>
      <c r="AU876" s="6">
        <v>0.71230647341026865</v>
      </c>
      <c r="AV876" s="6">
        <v>3</v>
      </c>
      <c r="AW876" s="6">
        <v>0.51218169184921236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780770584952728</v>
      </c>
      <c r="H877" s="6">
        <v>2</v>
      </c>
      <c r="I877" s="6">
        <v>0.80543938547785465</v>
      </c>
      <c r="J877" s="6">
        <v>2</v>
      </c>
      <c r="K877" s="6">
        <v>0.75511365850277723</v>
      </c>
      <c r="L877" s="6">
        <v>2</v>
      </c>
      <c r="M877" s="6">
        <v>0.53409390682776459</v>
      </c>
      <c r="N877" s="6">
        <v>20</v>
      </c>
      <c r="O877" s="6">
        <v>0.75611989810540614</v>
      </c>
      <c r="P877" s="6">
        <v>3</v>
      </c>
      <c r="Q877" s="6">
        <v>0.62028638270547209</v>
      </c>
      <c r="R877" s="6">
        <v>3</v>
      </c>
      <c r="S877" s="6">
        <v>0.78517610404210303</v>
      </c>
      <c r="T877" s="6">
        <v>20</v>
      </c>
      <c r="U877" s="6">
        <v>0.52285913057661548</v>
      </c>
      <c r="V877" s="6">
        <v>2</v>
      </c>
      <c r="W877" s="6">
        <v>0.75424504530500636</v>
      </c>
      <c r="X877" s="6">
        <v>3</v>
      </c>
      <c r="Y877" s="6">
        <v>0.77696255619570009</v>
      </c>
      <c r="Z877" s="6">
        <v>20</v>
      </c>
      <c r="AA877" s="6">
        <v>0.7534362120800463</v>
      </c>
      <c r="AB877" s="6">
        <v>2</v>
      </c>
      <c r="AC877" s="6">
        <v>0.65110674461010443</v>
      </c>
      <c r="AD877" s="6">
        <v>3</v>
      </c>
      <c r="AE877" s="6">
        <v>0.89761835988998973</v>
      </c>
      <c r="AF877" s="6">
        <v>20</v>
      </c>
      <c r="AG877" s="6">
        <v>0.58953525846265364</v>
      </c>
      <c r="AH877" s="6">
        <v>2</v>
      </c>
      <c r="AI877" s="6">
        <v>0.93917706492991948</v>
      </c>
      <c r="AJ877" s="6">
        <v>3</v>
      </c>
      <c r="AK877" s="6">
        <v>0.61343568086075773</v>
      </c>
      <c r="AL877" s="6">
        <v>10</v>
      </c>
      <c r="AM877" s="6">
        <v>0.99016089386771</v>
      </c>
      <c r="AN877" s="6">
        <v>3</v>
      </c>
      <c r="AO877" s="6">
        <v>0.56108986450750864</v>
      </c>
      <c r="AP877" s="6">
        <v>3</v>
      </c>
      <c r="AQ877" s="6">
        <v>0.46100411950771608</v>
      </c>
      <c r="AR877" s="6">
        <v>10</v>
      </c>
      <c r="AS877" s="6">
        <v>0.99999897196212839</v>
      </c>
      <c r="AT877" s="6">
        <v>3</v>
      </c>
      <c r="AU877" s="6">
        <v>0.67125968832793725</v>
      </c>
      <c r="AV877" s="6">
        <v>3</v>
      </c>
      <c r="AW877" s="6">
        <v>0.76765313115649059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65626625228256785</v>
      </c>
      <c r="H878" s="6">
        <v>3</v>
      </c>
      <c r="I878" s="6">
        <v>0.7262235437870237</v>
      </c>
      <c r="J878" s="6">
        <v>2</v>
      </c>
      <c r="K878" s="6">
        <v>0.942002195244797</v>
      </c>
      <c r="L878" s="6">
        <v>2</v>
      </c>
      <c r="M878" s="6">
        <v>0.44395847752985368</v>
      </c>
      <c r="N878" s="6">
        <v>20</v>
      </c>
      <c r="O878" s="6">
        <v>0.7171068182863406</v>
      </c>
      <c r="P878" s="6">
        <v>4</v>
      </c>
      <c r="Q878" s="6">
        <v>0.95410869305874191</v>
      </c>
      <c r="R878" s="6">
        <v>4</v>
      </c>
      <c r="S878" s="6">
        <v>0.72514539456948257</v>
      </c>
      <c r="T878" s="6">
        <v>25</v>
      </c>
      <c r="U878" s="6">
        <v>0.68167637310560225</v>
      </c>
      <c r="V878" s="6">
        <v>3</v>
      </c>
      <c r="W878" s="6">
        <v>0.91386681936452152</v>
      </c>
      <c r="X878" s="6">
        <v>4</v>
      </c>
      <c r="Y878" s="6">
        <v>0.62221365402928819</v>
      </c>
      <c r="Z878" s="6">
        <v>25</v>
      </c>
      <c r="AA878" s="6">
        <v>0.4253022867262477</v>
      </c>
      <c r="AB878" s="6">
        <v>3</v>
      </c>
      <c r="AC878" s="6">
        <v>0.93768329085675828</v>
      </c>
      <c r="AD878" s="6">
        <v>4</v>
      </c>
      <c r="AE878" s="6">
        <v>0.79695627793226498</v>
      </c>
      <c r="AF878" s="6">
        <v>15</v>
      </c>
      <c r="AG878" s="6">
        <v>0.78732656299881687</v>
      </c>
      <c r="AH878" s="6">
        <v>2</v>
      </c>
      <c r="AI878" s="6">
        <v>0.79801763721770202</v>
      </c>
      <c r="AJ878" s="6">
        <v>3</v>
      </c>
      <c r="AK878" s="6">
        <v>0.97944517068943493</v>
      </c>
      <c r="AL878" s="6">
        <v>10</v>
      </c>
      <c r="AM878" s="6">
        <v>0.99725335195896359</v>
      </c>
      <c r="AN878" s="6">
        <v>3</v>
      </c>
      <c r="AO878" s="6">
        <v>0.84217801318578289</v>
      </c>
      <c r="AP878" s="6">
        <v>3</v>
      </c>
      <c r="AQ878" s="6">
        <v>0.57437539394797166</v>
      </c>
      <c r="AR878" s="6">
        <v>5</v>
      </c>
      <c r="AS878" s="6">
        <v>0.99999694550396501</v>
      </c>
      <c r="AT878" s="6">
        <v>2</v>
      </c>
      <c r="AU878" s="6">
        <v>0.49767461452206629</v>
      </c>
      <c r="AV878" s="6">
        <v>2</v>
      </c>
      <c r="AW878" s="6">
        <v>0.4810757869794568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60939299951537329</v>
      </c>
      <c r="H879" s="6">
        <v>2</v>
      </c>
      <c r="I879" s="6">
        <v>0.66567656136559161</v>
      </c>
      <c r="J879" s="6">
        <v>2</v>
      </c>
      <c r="K879" s="6">
        <v>0.81200561810164806</v>
      </c>
      <c r="L879" s="6">
        <v>5</v>
      </c>
      <c r="M879" s="6">
        <v>0.89099897313318477</v>
      </c>
      <c r="N879" s="6">
        <v>20</v>
      </c>
      <c r="O879" s="6">
        <v>0.79593295028172084</v>
      </c>
      <c r="P879" s="6">
        <v>3</v>
      </c>
      <c r="Q879" s="6">
        <v>0.90360884121651064</v>
      </c>
      <c r="R879" s="6">
        <v>3</v>
      </c>
      <c r="S879" s="6">
        <v>0.82120999721609089</v>
      </c>
      <c r="T879" s="6">
        <v>25</v>
      </c>
      <c r="U879" s="6">
        <v>0.57998374598392666</v>
      </c>
      <c r="V879" s="6">
        <v>3</v>
      </c>
      <c r="W879" s="6">
        <v>0.58994807761342349</v>
      </c>
      <c r="X879" s="6">
        <v>3</v>
      </c>
      <c r="Y879" s="6">
        <v>0.74484023743162353</v>
      </c>
      <c r="Z879" s="6">
        <v>20</v>
      </c>
      <c r="AA879" s="6">
        <v>0.42767939123709803</v>
      </c>
      <c r="AB879" s="6">
        <v>2</v>
      </c>
      <c r="AC879" s="6">
        <v>0.67467775641767902</v>
      </c>
      <c r="AD879" s="6">
        <v>3</v>
      </c>
      <c r="AE879" s="6">
        <v>0.64981101793789808</v>
      </c>
      <c r="AF879" s="6">
        <v>15</v>
      </c>
      <c r="AG879" s="6">
        <v>0.90268852375720643</v>
      </c>
      <c r="AH879" s="6">
        <v>3</v>
      </c>
      <c r="AI879" s="6">
        <v>0.8956473231936769</v>
      </c>
      <c r="AJ879" s="6">
        <v>3</v>
      </c>
      <c r="AK879" s="6">
        <v>0.82659706301648161</v>
      </c>
      <c r="AL879" s="6">
        <v>10</v>
      </c>
      <c r="AM879" s="6">
        <v>0.90437297564599972</v>
      </c>
      <c r="AN879" s="6">
        <v>3</v>
      </c>
      <c r="AO879" s="6">
        <v>0.73342640532849523</v>
      </c>
      <c r="AP879" s="6">
        <v>4</v>
      </c>
      <c r="AQ879" s="6">
        <v>0.82767672465070785</v>
      </c>
      <c r="AR879" s="6">
        <v>10</v>
      </c>
      <c r="AS879" s="6">
        <v>0.99999885275865807</v>
      </c>
      <c r="AT879" s="6">
        <v>2</v>
      </c>
      <c r="AU879" s="6">
        <v>0.93863187128774173</v>
      </c>
      <c r="AV879" s="6">
        <v>2</v>
      </c>
      <c r="AW879" s="6">
        <v>0.59176443330649253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7961014371346249</v>
      </c>
      <c r="H880" s="6">
        <v>3</v>
      </c>
      <c r="I880" s="6">
        <v>0.72079428601616513</v>
      </c>
      <c r="J880" s="6">
        <v>2</v>
      </c>
      <c r="K880" s="6">
        <v>0.74797738905548428</v>
      </c>
      <c r="L880" s="6">
        <v>2</v>
      </c>
      <c r="M880" s="6">
        <v>0.66745487098804401</v>
      </c>
      <c r="N880" s="6">
        <v>20</v>
      </c>
      <c r="O880" s="6">
        <v>0.7870131591944598</v>
      </c>
      <c r="P880" s="6">
        <v>3</v>
      </c>
      <c r="Q880" s="6">
        <v>0.88583321590208675</v>
      </c>
      <c r="R880" s="6">
        <v>3</v>
      </c>
      <c r="S880" s="6">
        <v>0.52668029783446102</v>
      </c>
      <c r="T880" s="6">
        <v>20</v>
      </c>
      <c r="U880" s="6">
        <v>0.62107500086594225</v>
      </c>
      <c r="V880" s="6">
        <v>3</v>
      </c>
      <c r="W880" s="6">
        <v>0.92750640394636519</v>
      </c>
      <c r="X880" s="6">
        <v>3</v>
      </c>
      <c r="Y880" s="6">
        <v>0.6671187919824707</v>
      </c>
      <c r="Z880" s="6">
        <v>20</v>
      </c>
      <c r="AA880" s="6">
        <v>0.72552634095847568</v>
      </c>
      <c r="AB880" s="6">
        <v>2</v>
      </c>
      <c r="AC880" s="6">
        <v>0.65015158213207302</v>
      </c>
      <c r="AD880" s="6">
        <v>3</v>
      </c>
      <c r="AE880" s="6">
        <v>0.73072111767030468</v>
      </c>
      <c r="AF880" s="6">
        <v>20</v>
      </c>
      <c r="AG880" s="6">
        <v>0.52322125744047199</v>
      </c>
      <c r="AH880" s="6">
        <v>2</v>
      </c>
      <c r="AI880" s="6">
        <v>0.9852629658837101</v>
      </c>
      <c r="AJ880" s="6">
        <v>3</v>
      </c>
      <c r="AK880" s="6">
        <v>0.55942321458274546</v>
      </c>
      <c r="AL880" s="6">
        <v>10</v>
      </c>
      <c r="AM880" s="6">
        <v>0.99609476474227376</v>
      </c>
      <c r="AN880" s="6">
        <v>3</v>
      </c>
      <c r="AO880" s="6">
        <v>0.87498252872088567</v>
      </c>
      <c r="AP880" s="6">
        <v>3</v>
      </c>
      <c r="AQ880" s="6">
        <v>0.59901514343056461</v>
      </c>
      <c r="AR880" s="6">
        <v>10</v>
      </c>
      <c r="AS880" s="6">
        <v>0.9999993295729247</v>
      </c>
      <c r="AT880" s="6">
        <v>3</v>
      </c>
      <c r="AU880" s="6">
        <v>0.45879742784912159</v>
      </c>
      <c r="AV880" s="6">
        <v>3</v>
      </c>
      <c r="AW880" s="6">
        <v>0.74455384929318724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47607801077316481</v>
      </c>
      <c r="H881" s="6">
        <v>2</v>
      </c>
      <c r="I881" s="6">
        <v>0.8750503337441079</v>
      </c>
      <c r="J881" s="6">
        <v>2</v>
      </c>
      <c r="K881" s="6">
        <v>0.78041797300093474</v>
      </c>
      <c r="L881" s="6">
        <v>5</v>
      </c>
      <c r="M881" s="6">
        <v>0.89862801729854946</v>
      </c>
      <c r="N881" s="6">
        <v>20</v>
      </c>
      <c r="O881" s="6">
        <v>0.69310584289796506</v>
      </c>
      <c r="P881" s="6">
        <v>3</v>
      </c>
      <c r="Q881" s="6">
        <v>0.87339439098266358</v>
      </c>
      <c r="R881" s="6">
        <v>3</v>
      </c>
      <c r="S881" s="6">
        <v>0.71526621994529349</v>
      </c>
      <c r="T881" s="6">
        <v>20</v>
      </c>
      <c r="U881" s="6">
        <v>0.42020634110587912</v>
      </c>
      <c r="V881" s="6">
        <v>2</v>
      </c>
      <c r="W881" s="6">
        <v>0.94635704607251436</v>
      </c>
      <c r="X881" s="6">
        <v>3</v>
      </c>
      <c r="Y881" s="6">
        <v>0.92288623293630223</v>
      </c>
      <c r="Z881" s="6">
        <v>20</v>
      </c>
      <c r="AA881" s="6">
        <v>0.53316331213153567</v>
      </c>
      <c r="AB881" s="6">
        <v>2</v>
      </c>
      <c r="AC881" s="6">
        <v>0.98176805997181549</v>
      </c>
      <c r="AD881" s="6">
        <v>3</v>
      </c>
      <c r="AE881" s="6">
        <v>0.92498449293946816</v>
      </c>
      <c r="AF881" s="6">
        <v>20</v>
      </c>
      <c r="AG881" s="6">
        <v>0.86973505343126611</v>
      </c>
      <c r="AH881" s="6">
        <v>2</v>
      </c>
      <c r="AI881" s="6">
        <v>0.99284227103943323</v>
      </c>
      <c r="AJ881" s="6">
        <v>3</v>
      </c>
      <c r="AK881" s="6">
        <v>0.74580256647928123</v>
      </c>
      <c r="AL881" s="6">
        <v>10</v>
      </c>
      <c r="AM881" s="6">
        <v>0.99196008738263963</v>
      </c>
      <c r="AN881" s="6">
        <v>3</v>
      </c>
      <c r="AO881" s="6">
        <v>0.52804408734617925</v>
      </c>
      <c r="AP881" s="6">
        <v>2</v>
      </c>
      <c r="AQ881" s="6">
        <v>0.51374692427616409</v>
      </c>
      <c r="AR881" s="6">
        <v>10</v>
      </c>
      <c r="AS881" s="6">
        <v>0.99999980638736874</v>
      </c>
      <c r="AT881" s="6">
        <v>2</v>
      </c>
      <c r="AU881" s="6">
        <v>0.71042575055157842</v>
      </c>
      <c r="AV881" s="6">
        <v>3</v>
      </c>
      <c r="AW881" s="6">
        <v>0.53068741680017606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8876838909950413</v>
      </c>
      <c r="H882" s="6">
        <v>2</v>
      </c>
      <c r="I882" s="6">
        <v>0.48627127587200952</v>
      </c>
      <c r="J882" s="6">
        <v>2</v>
      </c>
      <c r="K882" s="6">
        <v>0.85261100257645772</v>
      </c>
      <c r="L882" s="6">
        <v>5</v>
      </c>
      <c r="M882" s="6">
        <v>0.97655672913552383</v>
      </c>
      <c r="N882" s="6">
        <v>20</v>
      </c>
      <c r="O882" s="6">
        <v>0.78928394759119436</v>
      </c>
      <c r="P882" s="6">
        <v>3</v>
      </c>
      <c r="Q882" s="6">
        <v>0.88057527808364922</v>
      </c>
      <c r="R882" s="6">
        <v>3</v>
      </c>
      <c r="S882" s="6">
        <v>0.73590175074467123</v>
      </c>
      <c r="T882" s="6">
        <v>20</v>
      </c>
      <c r="U882" s="6">
        <v>0.38373234026233322</v>
      </c>
      <c r="V882" s="6">
        <v>3</v>
      </c>
      <c r="W882" s="6">
        <v>0.90361759722860491</v>
      </c>
      <c r="X882" s="6">
        <v>3</v>
      </c>
      <c r="Y882" s="6">
        <v>0.75978876129521966</v>
      </c>
      <c r="Z882" s="6">
        <v>20</v>
      </c>
      <c r="AA882" s="6">
        <v>0.4989289390923311</v>
      </c>
      <c r="AB882" s="6">
        <v>2</v>
      </c>
      <c r="AC882" s="6">
        <v>0.67838237166885607</v>
      </c>
      <c r="AD882" s="6">
        <v>3</v>
      </c>
      <c r="AE882" s="6">
        <v>0.72745479450834671</v>
      </c>
      <c r="AF882" s="6">
        <v>20</v>
      </c>
      <c r="AG882" s="6">
        <v>0.85927308255948243</v>
      </c>
      <c r="AH882" s="6">
        <v>2</v>
      </c>
      <c r="AI882" s="6">
        <v>0.88014546855072573</v>
      </c>
      <c r="AJ882" s="6">
        <v>3</v>
      </c>
      <c r="AK882" s="6">
        <v>0.649820570230071</v>
      </c>
      <c r="AL882" s="6">
        <v>10</v>
      </c>
      <c r="AM882" s="6">
        <v>0.99460534986981897</v>
      </c>
      <c r="AN882" s="6">
        <v>2</v>
      </c>
      <c r="AO882" s="6">
        <v>0.49850438162500788</v>
      </c>
      <c r="AP882" s="6">
        <v>2</v>
      </c>
      <c r="AQ882" s="6">
        <v>0.52865343190311354</v>
      </c>
      <c r="AR882" s="6">
        <v>10</v>
      </c>
      <c r="AS882" s="6">
        <v>0.99999980638736874</v>
      </c>
      <c r="AT882" s="6">
        <v>2</v>
      </c>
      <c r="AU882" s="6">
        <v>0.47677476041659628</v>
      </c>
      <c r="AV882" s="6">
        <v>2</v>
      </c>
      <c r="AW882" s="6">
        <v>0.49953538627970068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1363432329188141</v>
      </c>
      <c r="H883" s="6">
        <v>2</v>
      </c>
      <c r="I883" s="6">
        <v>0.68449946215682345</v>
      </c>
      <c r="J883" s="6">
        <v>2</v>
      </c>
      <c r="K883" s="6">
        <v>0.88074808151790529</v>
      </c>
      <c r="L883" s="6">
        <v>5</v>
      </c>
      <c r="M883" s="6">
        <v>0.95214217010028135</v>
      </c>
      <c r="N883" s="6">
        <v>20</v>
      </c>
      <c r="O883" s="6">
        <v>0.75397236714089422</v>
      </c>
      <c r="P883" s="6">
        <v>3</v>
      </c>
      <c r="Q883" s="6">
        <v>0.79390667692640127</v>
      </c>
      <c r="R883" s="6">
        <v>3</v>
      </c>
      <c r="S883" s="6">
        <v>0.79626304435059869</v>
      </c>
      <c r="T883" s="6">
        <v>20</v>
      </c>
      <c r="U883" s="6">
        <v>0.55525467311893495</v>
      </c>
      <c r="V883" s="6">
        <v>2</v>
      </c>
      <c r="W883" s="6">
        <v>0.81702252019815691</v>
      </c>
      <c r="X883" s="6">
        <v>3</v>
      </c>
      <c r="Y883" s="6">
        <v>0.75423832501159171</v>
      </c>
      <c r="Z883" s="6">
        <v>20</v>
      </c>
      <c r="AA883" s="6">
        <v>0.81360207813865337</v>
      </c>
      <c r="AB883" s="6">
        <v>2</v>
      </c>
      <c r="AC883" s="6">
        <v>0.98966955539554247</v>
      </c>
      <c r="AD883" s="6">
        <v>3</v>
      </c>
      <c r="AE883" s="6">
        <v>0.59180546767494313</v>
      </c>
      <c r="AF883" s="6">
        <v>20</v>
      </c>
      <c r="AG883" s="6">
        <v>0.77300883574561274</v>
      </c>
      <c r="AH883" s="6">
        <v>2</v>
      </c>
      <c r="AI883" s="6">
        <v>0.98055836535805685</v>
      </c>
      <c r="AJ883" s="6">
        <v>2</v>
      </c>
      <c r="AK883" s="6">
        <v>0.5890467068014853</v>
      </c>
      <c r="AL883" s="6">
        <v>10</v>
      </c>
      <c r="AM883" s="6">
        <v>0.98748781847940892</v>
      </c>
      <c r="AN883" s="6">
        <v>4</v>
      </c>
      <c r="AO883" s="6">
        <v>0.77587571710149683</v>
      </c>
      <c r="AP883" s="6">
        <v>3</v>
      </c>
      <c r="AQ883" s="6">
        <v>0.61965496742632298</v>
      </c>
      <c r="AR883" s="6">
        <v>10</v>
      </c>
      <c r="AS883" s="6">
        <v>0.9999996871837189</v>
      </c>
      <c r="AT883" s="6">
        <v>3</v>
      </c>
      <c r="AU883" s="6">
        <v>0.79483977938783412</v>
      </c>
      <c r="AV883" s="6">
        <v>3</v>
      </c>
      <c r="AW883" s="6">
        <v>0.72402612716722603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2537772442153485</v>
      </c>
      <c r="H884" s="6">
        <v>2</v>
      </c>
      <c r="I884" s="6">
        <v>0.73946812589367594</v>
      </c>
      <c r="J884" s="6">
        <v>2</v>
      </c>
      <c r="K884" s="6">
        <v>0.74047184322593718</v>
      </c>
      <c r="L884" s="6">
        <v>5</v>
      </c>
      <c r="M884" s="6">
        <v>0.9611491780087893</v>
      </c>
      <c r="N884" s="6">
        <v>20</v>
      </c>
      <c r="O884" s="6">
        <v>0.77807072715198422</v>
      </c>
      <c r="P884" s="6">
        <v>3</v>
      </c>
      <c r="Q884" s="6">
        <v>0.86986404470415646</v>
      </c>
      <c r="R884" s="6">
        <v>2</v>
      </c>
      <c r="S884" s="6">
        <v>0.49546062180740019</v>
      </c>
      <c r="T884" s="6">
        <v>15</v>
      </c>
      <c r="U884" s="6">
        <v>0.34132516261113321</v>
      </c>
      <c r="V884" s="6">
        <v>2</v>
      </c>
      <c r="W884" s="6">
        <v>0.99374098376066256</v>
      </c>
      <c r="X884" s="6">
        <v>3</v>
      </c>
      <c r="Y884" s="6">
        <v>0.920084205877295</v>
      </c>
      <c r="Z884" s="6">
        <v>25</v>
      </c>
      <c r="AA884" s="6">
        <v>0.85545188431161046</v>
      </c>
      <c r="AB884" s="6">
        <v>2</v>
      </c>
      <c r="AC884" s="6">
        <v>0.97021988752935273</v>
      </c>
      <c r="AD884" s="6">
        <v>3</v>
      </c>
      <c r="AE884" s="6">
        <v>0.88563627278249368</v>
      </c>
      <c r="AF884" s="6">
        <v>20</v>
      </c>
      <c r="AG884" s="6">
        <v>0.54185729801717297</v>
      </c>
      <c r="AH884" s="6">
        <v>2</v>
      </c>
      <c r="AI884" s="6">
        <v>0.98741761750335832</v>
      </c>
      <c r="AJ884" s="6">
        <v>2</v>
      </c>
      <c r="AK884" s="6">
        <v>0.6144512905009083</v>
      </c>
      <c r="AL884" s="6">
        <v>10</v>
      </c>
      <c r="AM884" s="6">
        <v>0.89260312480791681</v>
      </c>
      <c r="AN884" s="6">
        <v>3</v>
      </c>
      <c r="AO884" s="6">
        <v>0.87741841703865897</v>
      </c>
      <c r="AP884" s="6">
        <v>4</v>
      </c>
      <c r="AQ884" s="6">
        <v>0.56156564588432822</v>
      </c>
      <c r="AR884" s="6">
        <v>10</v>
      </c>
      <c r="AS884" s="6">
        <v>0.99999789913080683</v>
      </c>
      <c r="AT884" s="6">
        <v>2</v>
      </c>
      <c r="AU884" s="6">
        <v>0.75121241074388789</v>
      </c>
      <c r="AV884" s="6">
        <v>2</v>
      </c>
      <c r="AW884" s="6">
        <v>0.51398808229102888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42462514968092868</v>
      </c>
      <c r="H885" s="6">
        <v>2</v>
      </c>
      <c r="I885" s="6">
        <v>0.48447195196895371</v>
      </c>
      <c r="J885" s="6">
        <v>3</v>
      </c>
      <c r="K885" s="6">
        <v>0.45891833690042783</v>
      </c>
      <c r="L885" s="6">
        <v>5</v>
      </c>
      <c r="M885" s="6">
        <v>0.99960693886877472</v>
      </c>
      <c r="N885" s="6">
        <v>20</v>
      </c>
      <c r="O885" s="6">
        <v>0.74176274323442482</v>
      </c>
      <c r="P885" s="6">
        <v>3</v>
      </c>
      <c r="Q885" s="6">
        <v>0.67751509908791063</v>
      </c>
      <c r="R885" s="6">
        <v>3</v>
      </c>
      <c r="S885" s="6">
        <v>0.75270943661513356</v>
      </c>
      <c r="T885" s="6">
        <v>15</v>
      </c>
      <c r="U885" s="6">
        <v>0.35028852743504851</v>
      </c>
      <c r="V885" s="6">
        <v>2</v>
      </c>
      <c r="W885" s="6">
        <v>0.99678065992409381</v>
      </c>
      <c r="X885" s="6">
        <v>2</v>
      </c>
      <c r="Y885" s="6">
        <v>0.86685254641916598</v>
      </c>
      <c r="Z885" s="6">
        <v>25</v>
      </c>
      <c r="AA885" s="6">
        <v>0.83882402353774221</v>
      </c>
      <c r="AB885" s="6">
        <v>2</v>
      </c>
      <c r="AC885" s="6">
        <v>0.99620346742254529</v>
      </c>
      <c r="AD885" s="6">
        <v>2</v>
      </c>
      <c r="AE885" s="6">
        <v>0.67838637413665615</v>
      </c>
      <c r="AF885" s="6">
        <v>15</v>
      </c>
      <c r="AG885" s="6">
        <v>0.46041307652838193</v>
      </c>
      <c r="AH885" s="6">
        <v>2</v>
      </c>
      <c r="AI885" s="6">
        <v>0.98275397491747307</v>
      </c>
      <c r="AJ885" s="6">
        <v>2</v>
      </c>
      <c r="AK885" s="6">
        <v>0.85493575775240715</v>
      </c>
      <c r="AL885" s="6">
        <v>15</v>
      </c>
      <c r="AM885" s="6">
        <v>0.92099731319532974</v>
      </c>
      <c r="AN885" s="6">
        <v>3</v>
      </c>
      <c r="AO885" s="6">
        <v>0.76756675968552301</v>
      </c>
      <c r="AP885" s="6">
        <v>3</v>
      </c>
      <c r="AQ885" s="6">
        <v>0.51144787752737031</v>
      </c>
      <c r="AR885" s="6">
        <v>10</v>
      </c>
      <c r="AS885" s="6">
        <v>0.99999825674121945</v>
      </c>
      <c r="AT885" s="6">
        <v>2</v>
      </c>
      <c r="AU885" s="6">
        <v>0.6202803039287077</v>
      </c>
      <c r="AV885" s="6">
        <v>3</v>
      </c>
      <c r="AW885" s="6">
        <v>0.52841265339436871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51213892646342263</v>
      </c>
      <c r="H886" s="6">
        <v>2</v>
      </c>
      <c r="I886" s="6">
        <v>0.886936543338536</v>
      </c>
      <c r="J886" s="6">
        <v>3</v>
      </c>
      <c r="K886" s="6">
        <v>0.50596217269951171</v>
      </c>
      <c r="L886" s="6">
        <v>4</v>
      </c>
      <c r="M886" s="6">
        <v>0.6436905505041598</v>
      </c>
      <c r="N886" s="6">
        <v>20</v>
      </c>
      <c r="O886" s="6">
        <v>0.75060287651579294</v>
      </c>
      <c r="P886" s="6">
        <v>3</v>
      </c>
      <c r="Q886" s="6">
        <v>0.87559687703231992</v>
      </c>
      <c r="R886" s="6">
        <v>3</v>
      </c>
      <c r="S886" s="6">
        <v>0.78152347592534976</v>
      </c>
      <c r="T886" s="6">
        <v>20</v>
      </c>
      <c r="U886" s="6">
        <v>0.48531364807559868</v>
      </c>
      <c r="V886" s="6">
        <v>2</v>
      </c>
      <c r="W886" s="6">
        <v>0.56088476754705363</v>
      </c>
      <c r="X886" s="6">
        <v>3</v>
      </c>
      <c r="Y886" s="6">
        <v>0.77649077243429998</v>
      </c>
      <c r="Z886" s="6">
        <v>20</v>
      </c>
      <c r="AA886" s="6">
        <v>0.74700559792641685</v>
      </c>
      <c r="AB886" s="6">
        <v>2</v>
      </c>
      <c r="AC886" s="6">
        <v>0.98168280300849675</v>
      </c>
      <c r="AD886" s="6">
        <v>3</v>
      </c>
      <c r="AE886" s="6">
        <v>0.67786286195752421</v>
      </c>
      <c r="AF886" s="6">
        <v>20</v>
      </c>
      <c r="AG886" s="6">
        <v>0.71563708861101705</v>
      </c>
      <c r="AH886" s="6">
        <v>2</v>
      </c>
      <c r="AI886" s="6">
        <v>0.97303336843579835</v>
      </c>
      <c r="AJ886" s="6">
        <v>2</v>
      </c>
      <c r="AK886" s="6">
        <v>0.54415127050470535</v>
      </c>
      <c r="AL886" s="6">
        <v>10</v>
      </c>
      <c r="AM886" s="6">
        <v>0.98810139201770397</v>
      </c>
      <c r="AN886" s="6">
        <v>4</v>
      </c>
      <c r="AO886" s="6">
        <v>0.81663866700436993</v>
      </c>
      <c r="AP886" s="6">
        <v>3</v>
      </c>
      <c r="AQ886" s="6">
        <v>0.81452732769909275</v>
      </c>
      <c r="AR886" s="6">
        <v>10</v>
      </c>
      <c r="AS886" s="6">
        <v>0.99999921036931172</v>
      </c>
      <c r="AT886" s="6">
        <v>3</v>
      </c>
      <c r="AU886" s="6">
        <v>0.70994843382488637</v>
      </c>
      <c r="AV886" s="6">
        <v>3</v>
      </c>
      <c r="AW886" s="6">
        <v>0.70530967309220483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2</v>
      </c>
      <c r="G887" s="6">
        <v>0.52782795034308316</v>
      </c>
      <c r="H887" s="6">
        <v>2</v>
      </c>
      <c r="I887" s="6">
        <v>0.75192740168884464</v>
      </c>
      <c r="J887" s="6">
        <v>2</v>
      </c>
      <c r="K887" s="6">
        <v>0.61222572669718489</v>
      </c>
      <c r="L887" s="6">
        <v>5</v>
      </c>
      <c r="M887" s="6">
        <v>0.71491466003936111</v>
      </c>
      <c r="N887" s="6">
        <v>20</v>
      </c>
      <c r="O887" s="6">
        <v>0.81230384943808454</v>
      </c>
      <c r="P887" s="6">
        <v>3</v>
      </c>
      <c r="Q887" s="6">
        <v>0.90037465405133021</v>
      </c>
      <c r="R887" s="6">
        <v>3</v>
      </c>
      <c r="S887" s="6">
        <v>0.85644318271780029</v>
      </c>
      <c r="T887" s="6">
        <v>15</v>
      </c>
      <c r="U887" s="6">
        <v>0.54373722016514903</v>
      </c>
      <c r="V887" s="6">
        <v>2</v>
      </c>
      <c r="W887" s="6">
        <v>0.98748758395107983</v>
      </c>
      <c r="X887" s="6">
        <v>2</v>
      </c>
      <c r="Y887" s="6">
        <v>0.86684162414589161</v>
      </c>
      <c r="Z887" s="6">
        <v>25</v>
      </c>
      <c r="AA887" s="6">
        <v>0.81820336566185381</v>
      </c>
      <c r="AB887" s="6">
        <v>2</v>
      </c>
      <c r="AC887" s="6">
        <v>0.93232955594427169</v>
      </c>
      <c r="AD887" s="6">
        <v>2</v>
      </c>
      <c r="AE887" s="6">
        <v>0.77682521689479433</v>
      </c>
      <c r="AF887" s="6">
        <v>20</v>
      </c>
      <c r="AG887" s="6">
        <v>0.57561128415511953</v>
      </c>
      <c r="AH887" s="6">
        <v>2</v>
      </c>
      <c r="AI887" s="6">
        <v>0.98959016530892796</v>
      </c>
      <c r="AJ887" s="6">
        <v>2</v>
      </c>
      <c r="AK887" s="6">
        <v>0.90993662932543884</v>
      </c>
      <c r="AL887" s="6">
        <v>10</v>
      </c>
      <c r="AM887" s="6">
        <v>0.95130739711849921</v>
      </c>
      <c r="AN887" s="6">
        <v>3</v>
      </c>
      <c r="AO887" s="6">
        <v>0.61155150505622424</v>
      </c>
      <c r="AP887" s="6">
        <v>3</v>
      </c>
      <c r="AQ887" s="6">
        <v>0.61405035057705315</v>
      </c>
      <c r="AR887" s="6">
        <v>10</v>
      </c>
      <c r="AS887" s="6">
        <v>0.99999587267521739</v>
      </c>
      <c r="AT887" s="6">
        <v>2</v>
      </c>
      <c r="AU887" s="6">
        <v>0.73103086291035368</v>
      </c>
      <c r="AV887" s="6">
        <v>2</v>
      </c>
      <c r="AW887" s="6">
        <v>0.92172371378653994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5044391711232978</v>
      </c>
      <c r="H888" s="6">
        <v>3</v>
      </c>
      <c r="I888" s="6">
        <v>0.51150151587876436</v>
      </c>
      <c r="J888" s="6">
        <v>2</v>
      </c>
      <c r="K888" s="6">
        <v>0.90562395482530222</v>
      </c>
      <c r="L888" s="6">
        <v>5</v>
      </c>
      <c r="M888" s="6">
        <v>0.93452308438496756</v>
      </c>
      <c r="N888" s="6">
        <v>20</v>
      </c>
      <c r="O888" s="6">
        <v>0.67956464077758372</v>
      </c>
      <c r="P888" s="6">
        <v>2</v>
      </c>
      <c r="Q888" s="6">
        <v>0.62222945223452131</v>
      </c>
      <c r="R888" s="6">
        <v>2</v>
      </c>
      <c r="S888" s="6">
        <v>0.56211135957912828</v>
      </c>
      <c r="T888" s="6">
        <v>20</v>
      </c>
      <c r="U888" s="6">
        <v>0.43079717124720568</v>
      </c>
      <c r="V888" s="6">
        <v>2</v>
      </c>
      <c r="W888" s="6">
        <v>0.97694069100200487</v>
      </c>
      <c r="X888" s="6">
        <v>2</v>
      </c>
      <c r="Y888" s="6">
        <v>0.67908703397403136</v>
      </c>
      <c r="Z888" s="6">
        <v>20</v>
      </c>
      <c r="AA888" s="6">
        <v>0.59816574373364817</v>
      </c>
      <c r="AB888" s="6">
        <v>2</v>
      </c>
      <c r="AC888" s="6">
        <v>0.97941636171287993</v>
      </c>
      <c r="AD888" s="6">
        <v>2</v>
      </c>
      <c r="AE888" s="6">
        <v>0.53076081594535351</v>
      </c>
      <c r="AF888" s="6">
        <v>20</v>
      </c>
      <c r="AG888" s="6">
        <v>0.6739204511738085</v>
      </c>
      <c r="AH888" s="6">
        <v>2</v>
      </c>
      <c r="AI888" s="6">
        <v>0.91435628403963209</v>
      </c>
      <c r="AJ888" s="6">
        <v>2</v>
      </c>
      <c r="AK888" s="6">
        <v>0.9273070949626071</v>
      </c>
      <c r="AL888" s="6">
        <v>10</v>
      </c>
      <c r="AM888" s="6">
        <v>0.99223969724287864</v>
      </c>
      <c r="AN888" s="6">
        <v>3</v>
      </c>
      <c r="AO888" s="6">
        <v>0.53025911270948045</v>
      </c>
      <c r="AP888" s="6">
        <v>3</v>
      </c>
      <c r="AQ888" s="6">
        <v>0.52970665859949884</v>
      </c>
      <c r="AR888" s="6">
        <v>10</v>
      </c>
      <c r="AS888" s="6">
        <v>0.99999980638736874</v>
      </c>
      <c r="AT888" s="6">
        <v>3</v>
      </c>
      <c r="AU888" s="6">
        <v>0.58250296699593518</v>
      </c>
      <c r="AV888" s="6">
        <v>3</v>
      </c>
      <c r="AW888" s="6">
        <v>0.9273037102978875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0790684756243929</v>
      </c>
      <c r="H889" s="6">
        <v>2</v>
      </c>
      <c r="I889" s="6">
        <v>0.72448749322485539</v>
      </c>
      <c r="J889" s="6">
        <v>2</v>
      </c>
      <c r="K889" s="6">
        <v>0.86288701299356041</v>
      </c>
      <c r="L889" s="6">
        <v>4</v>
      </c>
      <c r="M889" s="6">
        <v>0.62374886597139079</v>
      </c>
      <c r="N889" s="6">
        <v>20</v>
      </c>
      <c r="O889" s="6">
        <v>0.77427340603102457</v>
      </c>
      <c r="P889" s="6">
        <v>3</v>
      </c>
      <c r="Q889" s="6">
        <v>0.89155996580345442</v>
      </c>
      <c r="R889" s="6">
        <v>3</v>
      </c>
      <c r="S889" s="6">
        <v>0.81287627035620713</v>
      </c>
      <c r="T889" s="6">
        <v>20</v>
      </c>
      <c r="U889" s="6">
        <v>0.60641248872677056</v>
      </c>
      <c r="V889" s="6">
        <v>2</v>
      </c>
      <c r="W889" s="6">
        <v>0.96263476888620392</v>
      </c>
      <c r="X889" s="6">
        <v>3</v>
      </c>
      <c r="Y889" s="6">
        <v>0.62236536198769421</v>
      </c>
      <c r="Z889" s="6">
        <v>20</v>
      </c>
      <c r="AA889" s="6">
        <v>0.83246857965162635</v>
      </c>
      <c r="AB889" s="6">
        <v>2</v>
      </c>
      <c r="AC889" s="6">
        <v>0.90459511692665107</v>
      </c>
      <c r="AD889" s="6">
        <v>3</v>
      </c>
      <c r="AE889" s="6">
        <v>0.75257985378688941</v>
      </c>
      <c r="AF889" s="6">
        <v>20</v>
      </c>
      <c r="AG889" s="6">
        <v>0.95644529560079372</v>
      </c>
      <c r="AH889" s="6">
        <v>2</v>
      </c>
      <c r="AI889" s="6">
        <v>0.99182109970533727</v>
      </c>
      <c r="AJ889" s="6">
        <v>2</v>
      </c>
      <c r="AK889" s="6">
        <v>0.77590541043336858</v>
      </c>
      <c r="AL889" s="6">
        <v>10</v>
      </c>
      <c r="AM889" s="6">
        <v>0.99544972252465391</v>
      </c>
      <c r="AN889" s="6">
        <v>3</v>
      </c>
      <c r="AO889" s="6">
        <v>0.75325543921659111</v>
      </c>
      <c r="AP889" s="6">
        <v>3</v>
      </c>
      <c r="AQ889" s="6">
        <v>0.61505966476703355</v>
      </c>
      <c r="AR889" s="6">
        <v>10</v>
      </c>
      <c r="AS889" s="6">
        <v>0.99999980638736874</v>
      </c>
      <c r="AT889" s="6">
        <v>3</v>
      </c>
      <c r="AU889" s="6">
        <v>0.56493748498594287</v>
      </c>
      <c r="AV889" s="6">
        <v>3</v>
      </c>
      <c r="AW889" s="6">
        <v>0.70207174452524268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626990604148518</v>
      </c>
      <c r="H890" s="6">
        <v>2</v>
      </c>
      <c r="I890" s="6">
        <v>0.55387475045858925</v>
      </c>
      <c r="J890" s="6">
        <v>2</v>
      </c>
      <c r="K890" s="6">
        <v>0.89870002185441544</v>
      </c>
      <c r="L890" s="6">
        <v>2</v>
      </c>
      <c r="M890" s="6">
        <v>0.47891879318705349</v>
      </c>
      <c r="N890" s="6">
        <v>20</v>
      </c>
      <c r="O890" s="6">
        <v>0.75608263743493798</v>
      </c>
      <c r="P890" s="6">
        <v>3</v>
      </c>
      <c r="Q890" s="6">
        <v>0.95312013829939923</v>
      </c>
      <c r="R890" s="6">
        <v>3</v>
      </c>
      <c r="S890" s="6">
        <v>0.88585230581358254</v>
      </c>
      <c r="T890" s="6">
        <v>15</v>
      </c>
      <c r="U890" s="6">
        <v>0.46150913088593187</v>
      </c>
      <c r="V890" s="6">
        <v>2</v>
      </c>
      <c r="W890" s="6">
        <v>0.98892133446818409</v>
      </c>
      <c r="X890" s="6">
        <v>2</v>
      </c>
      <c r="Y890" s="6">
        <v>0.88068464351834053</v>
      </c>
      <c r="Z890" s="6">
        <v>25</v>
      </c>
      <c r="AA890" s="6">
        <v>0.89183342242649555</v>
      </c>
      <c r="AB890" s="6">
        <v>3</v>
      </c>
      <c r="AC890" s="6">
        <v>0.96582024873339745</v>
      </c>
      <c r="AD890" s="6">
        <v>3</v>
      </c>
      <c r="AE890" s="6">
        <v>0.8795421244893431</v>
      </c>
      <c r="AF890" s="6">
        <v>20</v>
      </c>
      <c r="AG890" s="6">
        <v>0.7097178374344737</v>
      </c>
      <c r="AH890" s="6">
        <v>2</v>
      </c>
      <c r="AI890" s="6">
        <v>0.99945902667886088</v>
      </c>
      <c r="AJ890" s="6">
        <v>2</v>
      </c>
      <c r="AK890" s="6">
        <v>0.98245714353676572</v>
      </c>
      <c r="AL890" s="6">
        <v>10</v>
      </c>
      <c r="AM890" s="6">
        <v>0.8662484047830572</v>
      </c>
      <c r="AN890" s="6">
        <v>3</v>
      </c>
      <c r="AO890" s="6">
        <v>0.80229627430598383</v>
      </c>
      <c r="AP890" s="6">
        <v>4</v>
      </c>
      <c r="AQ890" s="6">
        <v>0.5372631538996514</v>
      </c>
      <c r="AR890" s="6">
        <v>10</v>
      </c>
      <c r="AS890" s="6">
        <v>0.99999861435166004</v>
      </c>
      <c r="AT890" s="6">
        <v>2</v>
      </c>
      <c r="AU890" s="6">
        <v>0.60745743625487392</v>
      </c>
      <c r="AV890" s="6">
        <v>2</v>
      </c>
      <c r="AW890" s="6">
        <v>0.62139680105544437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8767663107798369</v>
      </c>
      <c r="H891" s="6">
        <v>3</v>
      </c>
      <c r="I891" s="6">
        <v>0.66973287508476953</v>
      </c>
      <c r="J891" s="6">
        <v>2</v>
      </c>
      <c r="K891" s="6">
        <v>0.81664128841869832</v>
      </c>
      <c r="L891" s="6">
        <v>5</v>
      </c>
      <c r="M891" s="6">
        <v>0.97892762466854943</v>
      </c>
      <c r="N891" s="6">
        <v>20</v>
      </c>
      <c r="O891" s="6">
        <v>0.76303376174026405</v>
      </c>
      <c r="P891" s="6">
        <v>3</v>
      </c>
      <c r="Q891" s="6">
        <v>0.90676529774428427</v>
      </c>
      <c r="R891" s="6">
        <v>3</v>
      </c>
      <c r="S891" s="6">
        <v>0.71090519388757212</v>
      </c>
      <c r="T891" s="6">
        <v>15</v>
      </c>
      <c r="U891" s="6">
        <v>0.62019161018699953</v>
      </c>
      <c r="V891" s="6">
        <v>2</v>
      </c>
      <c r="W891" s="6">
        <v>0.99240908165719477</v>
      </c>
      <c r="X891" s="6">
        <v>2</v>
      </c>
      <c r="Y891" s="6">
        <v>0.86699929963906586</v>
      </c>
      <c r="Z891" s="6">
        <v>25</v>
      </c>
      <c r="AA891" s="6">
        <v>0.81753148760865846</v>
      </c>
      <c r="AB891" s="6">
        <v>2</v>
      </c>
      <c r="AC891" s="6">
        <v>0.85191043578213299</v>
      </c>
      <c r="AD891" s="6">
        <v>3</v>
      </c>
      <c r="AE891" s="6">
        <v>0.75378105584884492</v>
      </c>
      <c r="AF891" s="6">
        <v>20</v>
      </c>
      <c r="AG891" s="6">
        <v>0.69040491512209512</v>
      </c>
      <c r="AH891" s="6">
        <v>2</v>
      </c>
      <c r="AI891" s="6">
        <v>0.99779911630400997</v>
      </c>
      <c r="AJ891" s="6">
        <v>2</v>
      </c>
      <c r="AK891" s="6">
        <v>0.86504133246093995</v>
      </c>
      <c r="AL891" s="6">
        <v>10</v>
      </c>
      <c r="AM891" s="6">
        <v>0.73018854307707171</v>
      </c>
      <c r="AN891" s="6">
        <v>3</v>
      </c>
      <c r="AO891" s="6">
        <v>0.62143901397388557</v>
      </c>
      <c r="AP891" s="6">
        <v>3</v>
      </c>
      <c r="AQ891" s="6">
        <v>0.64956621527005809</v>
      </c>
      <c r="AR891" s="6">
        <v>10</v>
      </c>
      <c r="AS891" s="6">
        <v>0.99999587267521739</v>
      </c>
      <c r="AT891" s="6">
        <v>3</v>
      </c>
      <c r="AU891" s="6">
        <v>0.51884381790320144</v>
      </c>
      <c r="AV891" s="6">
        <v>3</v>
      </c>
      <c r="AW891" s="6">
        <v>0.84501695224313811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74890280518006602</v>
      </c>
      <c r="H892" s="6">
        <v>2</v>
      </c>
      <c r="I892" s="6">
        <v>0.48085846679654098</v>
      </c>
      <c r="J892" s="6">
        <v>2</v>
      </c>
      <c r="K892" s="6">
        <v>0.89648515044046007</v>
      </c>
      <c r="L892" s="6">
        <v>5</v>
      </c>
      <c r="M892" s="6">
        <v>0.91901793595473169</v>
      </c>
      <c r="N892" s="6">
        <v>20</v>
      </c>
      <c r="O892" s="6">
        <v>0.74521694623048518</v>
      </c>
      <c r="P892" s="6">
        <v>3</v>
      </c>
      <c r="Q892" s="6">
        <v>0.94939393607332001</v>
      </c>
      <c r="R892" s="6">
        <v>3</v>
      </c>
      <c r="S892" s="6">
        <v>0.82140497561244996</v>
      </c>
      <c r="T892" s="6">
        <v>20</v>
      </c>
      <c r="U892" s="6">
        <v>0.47522892199579603</v>
      </c>
      <c r="V892" s="6">
        <v>2</v>
      </c>
      <c r="W892" s="6">
        <v>0.67892209018662197</v>
      </c>
      <c r="X892" s="6">
        <v>2</v>
      </c>
      <c r="Y892" s="6">
        <v>0.73097842794715961</v>
      </c>
      <c r="Z892" s="6">
        <v>20</v>
      </c>
      <c r="AA892" s="6">
        <v>0.7432182914788894</v>
      </c>
      <c r="AB892" s="6">
        <v>2</v>
      </c>
      <c r="AC892" s="6">
        <v>0.65118751289985166</v>
      </c>
      <c r="AD892" s="6">
        <v>3</v>
      </c>
      <c r="AE892" s="6">
        <v>0.5308090642963772</v>
      </c>
      <c r="AF892" s="6">
        <v>20</v>
      </c>
      <c r="AG892" s="6">
        <v>0.79290913323283163</v>
      </c>
      <c r="AH892" s="6">
        <v>2</v>
      </c>
      <c r="AI892" s="6">
        <v>0.9516600864474789</v>
      </c>
      <c r="AJ892" s="6">
        <v>2</v>
      </c>
      <c r="AK892" s="6">
        <v>0.77474773952628562</v>
      </c>
      <c r="AL892" s="6">
        <v>10</v>
      </c>
      <c r="AM892" s="6">
        <v>0.99418228552365828</v>
      </c>
      <c r="AN892" s="6">
        <v>3</v>
      </c>
      <c r="AO892" s="6">
        <v>0.82111730426329388</v>
      </c>
      <c r="AP892" s="6">
        <v>3</v>
      </c>
      <c r="AQ892" s="6">
        <v>0.65729056368003169</v>
      </c>
      <c r="AR892" s="6">
        <v>10</v>
      </c>
      <c r="AS892" s="6">
        <v>0.99999980638736874</v>
      </c>
      <c r="AT892" s="6">
        <v>3</v>
      </c>
      <c r="AU892" s="6">
        <v>0.51163218539871258</v>
      </c>
      <c r="AV892" s="6">
        <v>3</v>
      </c>
      <c r="AW892" s="6">
        <v>0.67871270217425639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1861372848306981</v>
      </c>
      <c r="H893" s="6">
        <v>3</v>
      </c>
      <c r="I893" s="6">
        <v>0.68450621135479373</v>
      </c>
      <c r="J893" s="6">
        <v>2</v>
      </c>
      <c r="K893" s="6">
        <v>0.93968057809876337</v>
      </c>
      <c r="L893" s="6">
        <v>2</v>
      </c>
      <c r="M893" s="6">
        <v>0.85635286698218338</v>
      </c>
      <c r="N893" s="6">
        <v>20</v>
      </c>
      <c r="O893" s="6">
        <v>0.75003147999947739</v>
      </c>
      <c r="P893" s="6">
        <v>3</v>
      </c>
      <c r="Q893" s="6">
        <v>0.79709229809692739</v>
      </c>
      <c r="R893" s="6">
        <v>3</v>
      </c>
      <c r="S893" s="6">
        <v>0.92892229255650194</v>
      </c>
      <c r="T893" s="6">
        <v>25</v>
      </c>
      <c r="U893" s="6">
        <v>0.55915587418562007</v>
      </c>
      <c r="V893" s="6">
        <v>4</v>
      </c>
      <c r="W893" s="6">
        <v>0.70564657416374077</v>
      </c>
      <c r="X893" s="6">
        <v>4</v>
      </c>
      <c r="Y893" s="6">
        <v>0.81747109878815727</v>
      </c>
      <c r="Z893" s="6">
        <v>25</v>
      </c>
      <c r="AA893" s="6">
        <v>0.58941130402153086</v>
      </c>
      <c r="AB893" s="6">
        <v>3</v>
      </c>
      <c r="AC893" s="6">
        <v>0.53118527577561037</v>
      </c>
      <c r="AD893" s="6">
        <v>4</v>
      </c>
      <c r="AE893" s="6">
        <v>0.56198329147608772</v>
      </c>
      <c r="AF893" s="6">
        <v>15</v>
      </c>
      <c r="AG893" s="6">
        <v>0.89025017522280581</v>
      </c>
      <c r="AH893" s="6">
        <v>3</v>
      </c>
      <c r="AI893" s="6">
        <v>0.4996109617093184</v>
      </c>
      <c r="AJ893" s="6">
        <v>3</v>
      </c>
      <c r="AK893" s="6">
        <v>0.70341643087188532</v>
      </c>
      <c r="AL893" s="6">
        <v>10</v>
      </c>
      <c r="AM893" s="6">
        <v>0.99613307618015245</v>
      </c>
      <c r="AN893" s="6">
        <v>3</v>
      </c>
      <c r="AO893" s="6">
        <v>0.52720868083798045</v>
      </c>
      <c r="AP893" s="6">
        <v>3</v>
      </c>
      <c r="AQ893" s="6">
        <v>0.53733681235422293</v>
      </c>
      <c r="AR893" s="6">
        <v>5</v>
      </c>
      <c r="AS893" s="6">
        <v>0.9999981375378344</v>
      </c>
      <c r="AT893" s="6">
        <v>2</v>
      </c>
      <c r="AU893" s="6">
        <v>0.70167338974173366</v>
      </c>
      <c r="AV893" s="6">
        <v>2</v>
      </c>
      <c r="AW893" s="6">
        <v>0.7538619333569232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6941570272640154</v>
      </c>
      <c r="H894" s="6">
        <v>3</v>
      </c>
      <c r="I894" s="6">
        <v>0.67875052788715229</v>
      </c>
      <c r="J894" s="6">
        <v>2</v>
      </c>
      <c r="K894" s="6">
        <v>0.9696602243730762</v>
      </c>
      <c r="L894" s="6">
        <v>2</v>
      </c>
      <c r="M894" s="6">
        <v>0.90265121641148116</v>
      </c>
      <c r="N894" s="6">
        <v>20</v>
      </c>
      <c r="O894" s="6">
        <v>0.78873138187593583</v>
      </c>
      <c r="P894" s="6">
        <v>3</v>
      </c>
      <c r="Q894" s="6">
        <v>0.90204934879529841</v>
      </c>
      <c r="R894" s="6">
        <v>3</v>
      </c>
      <c r="S894" s="6">
        <v>0.91211718029135547</v>
      </c>
      <c r="T894" s="6">
        <v>20</v>
      </c>
      <c r="U894" s="6">
        <v>0.52830606217789033</v>
      </c>
      <c r="V894" s="6">
        <v>3</v>
      </c>
      <c r="W894" s="6">
        <v>0.96971507378524413</v>
      </c>
      <c r="X894" s="6">
        <v>3</v>
      </c>
      <c r="Y894" s="6">
        <v>0.9319722960561424</v>
      </c>
      <c r="Z894" s="6">
        <v>20</v>
      </c>
      <c r="AA894" s="6">
        <v>0.44220263576695268</v>
      </c>
      <c r="AB894" s="6">
        <v>3</v>
      </c>
      <c r="AC894" s="6">
        <v>0.98629961437866065</v>
      </c>
      <c r="AD894" s="6">
        <v>3</v>
      </c>
      <c r="AE894" s="6">
        <v>0.80012719516192687</v>
      </c>
      <c r="AF894" s="6">
        <v>20</v>
      </c>
      <c r="AG894" s="6">
        <v>0.54314644460734285</v>
      </c>
      <c r="AH894" s="6">
        <v>3</v>
      </c>
      <c r="AI894" s="6">
        <v>0.64913498155350169</v>
      </c>
      <c r="AJ894" s="6">
        <v>3</v>
      </c>
      <c r="AK894" s="6">
        <v>0.8597263483189117</v>
      </c>
      <c r="AL894" s="6">
        <v>10</v>
      </c>
      <c r="AM894" s="6">
        <v>0.99651056029459051</v>
      </c>
      <c r="AN894" s="6">
        <v>2</v>
      </c>
      <c r="AO894" s="6">
        <v>0.67703166136962978</v>
      </c>
      <c r="AP894" s="6">
        <v>2</v>
      </c>
      <c r="AQ894" s="6">
        <v>0.70552237012942953</v>
      </c>
      <c r="AR894" s="6">
        <v>10</v>
      </c>
      <c r="AS894" s="6">
        <v>0.99999980638736874</v>
      </c>
      <c r="AT894" s="6">
        <v>3</v>
      </c>
      <c r="AU894" s="6">
        <v>0.7866489429757263</v>
      </c>
      <c r="AV894" s="6">
        <v>3</v>
      </c>
      <c r="AW894" s="6">
        <v>0.95564523681482028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57529622323284224</v>
      </c>
      <c r="H895" s="6">
        <v>2</v>
      </c>
      <c r="I895" s="6">
        <v>0.44429292193097419</v>
      </c>
      <c r="J895" s="6">
        <v>2</v>
      </c>
      <c r="K895" s="6">
        <v>0.8520730298839333</v>
      </c>
      <c r="L895" s="6">
        <v>5</v>
      </c>
      <c r="M895" s="6">
        <v>0.3862956770606033</v>
      </c>
      <c r="N895" s="6">
        <v>20</v>
      </c>
      <c r="O895" s="6">
        <v>0.74694972399740289</v>
      </c>
      <c r="P895" s="6">
        <v>3</v>
      </c>
      <c r="Q895" s="6">
        <v>0.91429349369223878</v>
      </c>
      <c r="R895" s="6">
        <v>3</v>
      </c>
      <c r="S895" s="6">
        <v>0.78779771415854838</v>
      </c>
      <c r="T895" s="6">
        <v>20</v>
      </c>
      <c r="U895" s="6">
        <v>0.58068275730101837</v>
      </c>
      <c r="V895" s="6">
        <v>3</v>
      </c>
      <c r="W895" s="6">
        <v>0.64939453812308556</v>
      </c>
      <c r="X895" s="6">
        <v>3</v>
      </c>
      <c r="Y895" s="6">
        <v>0.6942873188810752</v>
      </c>
      <c r="Z895" s="6">
        <v>20</v>
      </c>
      <c r="AA895" s="6">
        <v>0.76381543211676906</v>
      </c>
      <c r="AB895" s="6">
        <v>2</v>
      </c>
      <c r="AC895" s="6">
        <v>0.53018293585505294</v>
      </c>
      <c r="AD895" s="6">
        <v>3</v>
      </c>
      <c r="AE895" s="6">
        <v>0.9210669892775375</v>
      </c>
      <c r="AF895" s="6">
        <v>20</v>
      </c>
      <c r="AG895" s="6">
        <v>0.5290320833013803</v>
      </c>
      <c r="AH895" s="6">
        <v>2</v>
      </c>
      <c r="AI895" s="6">
        <v>0.91443173617572726</v>
      </c>
      <c r="AJ895" s="6">
        <v>2</v>
      </c>
      <c r="AK895" s="6">
        <v>0.52983891107681902</v>
      </c>
      <c r="AL895" s="6">
        <v>10</v>
      </c>
      <c r="AM895" s="6">
        <v>0.98923330132058951</v>
      </c>
      <c r="AN895" s="6">
        <v>4</v>
      </c>
      <c r="AO895" s="6">
        <v>0.9499857162755555</v>
      </c>
      <c r="AP895" s="6">
        <v>3</v>
      </c>
      <c r="AQ895" s="6">
        <v>0.79206282960884178</v>
      </c>
      <c r="AR895" s="6">
        <v>10</v>
      </c>
      <c r="AS895" s="6">
        <v>0.99999944877650193</v>
      </c>
      <c r="AT895" s="6">
        <v>3</v>
      </c>
      <c r="AU895" s="6">
        <v>0.75897040078132394</v>
      </c>
      <c r="AV895" s="6">
        <v>3</v>
      </c>
      <c r="AW895" s="6">
        <v>0.68451263889829561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1390892092122558</v>
      </c>
      <c r="H896" s="6">
        <v>3</v>
      </c>
      <c r="I896" s="6">
        <v>0.61829075179597637</v>
      </c>
      <c r="J896" s="6">
        <v>2</v>
      </c>
      <c r="K896" s="6">
        <v>0.97718571402533116</v>
      </c>
      <c r="L896" s="6">
        <v>4</v>
      </c>
      <c r="M896" s="6">
        <v>0.73297850662611652</v>
      </c>
      <c r="N896" s="6">
        <v>20</v>
      </c>
      <c r="O896" s="6">
        <v>0.6971998573084629</v>
      </c>
      <c r="P896" s="6">
        <v>4</v>
      </c>
      <c r="Q896" s="6">
        <v>0.59239748028438211</v>
      </c>
      <c r="R896" s="6">
        <v>3</v>
      </c>
      <c r="S896" s="6">
        <v>0.79762147194781863</v>
      </c>
      <c r="T896" s="6">
        <v>15</v>
      </c>
      <c r="U896" s="6">
        <v>0.50728439285601845</v>
      </c>
      <c r="V896" s="6">
        <v>3</v>
      </c>
      <c r="W896" s="6">
        <v>0.98056501258574635</v>
      </c>
      <c r="X896" s="6">
        <v>3</v>
      </c>
      <c r="Y896" s="6">
        <v>0.78174932194488678</v>
      </c>
      <c r="Z896" s="6">
        <v>25</v>
      </c>
      <c r="AA896" s="6">
        <v>0.8943616190618513</v>
      </c>
      <c r="AB896" s="6">
        <v>3</v>
      </c>
      <c r="AC896" s="6">
        <v>0.93406690551979477</v>
      </c>
      <c r="AD896" s="6">
        <v>3</v>
      </c>
      <c r="AE896" s="6">
        <v>0.53071028992075242</v>
      </c>
      <c r="AF896" s="6">
        <v>10</v>
      </c>
      <c r="AG896" s="6">
        <v>0.47306674050998138</v>
      </c>
      <c r="AH896" s="6">
        <v>3</v>
      </c>
      <c r="AI896" s="6">
        <v>0.75051000266207679</v>
      </c>
      <c r="AJ896" s="6">
        <v>3</v>
      </c>
      <c r="AK896" s="6">
        <v>0.67874587846196055</v>
      </c>
      <c r="AL896" s="6">
        <v>20</v>
      </c>
      <c r="AM896" s="6">
        <v>0.97753257585015141</v>
      </c>
      <c r="AN896" s="6">
        <v>4</v>
      </c>
      <c r="AO896" s="6">
        <v>0.9791357021833208</v>
      </c>
      <c r="AP896" s="6">
        <v>4</v>
      </c>
      <c r="AQ896" s="6">
        <v>0.87813106475615377</v>
      </c>
      <c r="AR896" s="6">
        <v>10</v>
      </c>
      <c r="AS896" s="6">
        <v>0.99999801833446356</v>
      </c>
      <c r="AT896" s="6">
        <v>3</v>
      </c>
      <c r="AU896" s="6">
        <v>0.42189800013623291</v>
      </c>
      <c r="AV896" s="6">
        <v>3</v>
      </c>
      <c r="AW896" s="6">
        <v>0.76355077010389716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8913641264055312</v>
      </c>
      <c r="H897" s="6">
        <v>3</v>
      </c>
      <c r="I897" s="6">
        <v>0.70092176712102128</v>
      </c>
      <c r="J897" s="6">
        <v>2</v>
      </c>
      <c r="K897" s="6">
        <v>0.89434026196139293</v>
      </c>
      <c r="L897" s="6">
        <v>5</v>
      </c>
      <c r="M897" s="6">
        <v>0.99659780701882728</v>
      </c>
      <c r="N897" s="6">
        <v>20</v>
      </c>
      <c r="O897" s="6">
        <v>0.7251530303906899</v>
      </c>
      <c r="P897" s="6">
        <v>3</v>
      </c>
      <c r="Q897" s="6">
        <v>0.8516544240569236</v>
      </c>
      <c r="R897" s="6">
        <v>3</v>
      </c>
      <c r="S897" s="6">
        <v>0.78780125925623867</v>
      </c>
      <c r="T897" s="6">
        <v>20</v>
      </c>
      <c r="U897" s="6">
        <v>0.4219226818911751</v>
      </c>
      <c r="V897" s="6">
        <v>3</v>
      </c>
      <c r="W897" s="6">
        <v>0.89005946845450445</v>
      </c>
      <c r="X897" s="6">
        <v>3</v>
      </c>
      <c r="Y897" s="6">
        <v>0.87834032197382172</v>
      </c>
      <c r="Z897" s="6">
        <v>20</v>
      </c>
      <c r="AA897" s="6">
        <v>0.63169885098769063</v>
      </c>
      <c r="AB897" s="6">
        <v>2</v>
      </c>
      <c r="AC897" s="6">
        <v>0.56199689163630273</v>
      </c>
      <c r="AD897" s="6">
        <v>3</v>
      </c>
      <c r="AE897" s="6">
        <v>0.75286008390085357</v>
      </c>
      <c r="AF897" s="6">
        <v>20</v>
      </c>
      <c r="AG897" s="6">
        <v>0.70389210113759038</v>
      </c>
      <c r="AH897" s="6">
        <v>2</v>
      </c>
      <c r="AI897" s="6">
        <v>0.9901465168359086</v>
      </c>
      <c r="AJ897" s="6">
        <v>2</v>
      </c>
      <c r="AK897" s="6">
        <v>0.73021008395681886</v>
      </c>
      <c r="AL897" s="6">
        <v>10</v>
      </c>
      <c r="AM897" s="6">
        <v>0.98650885833572599</v>
      </c>
      <c r="AN897" s="6">
        <v>4</v>
      </c>
      <c r="AO897" s="6">
        <v>0.98866502938893153</v>
      </c>
      <c r="AP897" s="6">
        <v>3</v>
      </c>
      <c r="AQ897" s="6">
        <v>0.9453283202422843</v>
      </c>
      <c r="AR897" s="6">
        <v>10</v>
      </c>
      <c r="AS897" s="6">
        <v>0.99999980638736874</v>
      </c>
      <c r="AT897" s="6">
        <v>3</v>
      </c>
      <c r="AU897" s="6">
        <v>0.56726937493738672</v>
      </c>
      <c r="AV897" s="6">
        <v>3</v>
      </c>
      <c r="AW897" s="6">
        <v>0.83879165394324928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377246958321412</v>
      </c>
      <c r="H898" s="6">
        <v>2</v>
      </c>
      <c r="I898" s="6">
        <v>0.40438630394633729</v>
      </c>
      <c r="J898" s="6">
        <v>2</v>
      </c>
      <c r="K898" s="6">
        <v>0.91030089525399505</v>
      </c>
      <c r="L898" s="6">
        <v>2</v>
      </c>
      <c r="M898" s="6">
        <v>0.51883342556560852</v>
      </c>
      <c r="N898" s="6">
        <v>20</v>
      </c>
      <c r="O898" s="6">
        <v>0.74780816335773403</v>
      </c>
      <c r="P898" s="6">
        <v>3</v>
      </c>
      <c r="Q898" s="6">
        <v>0.85872594283836701</v>
      </c>
      <c r="R898" s="6">
        <v>3</v>
      </c>
      <c r="S898" s="6">
        <v>0.781558715613352</v>
      </c>
      <c r="T898" s="6">
        <v>20</v>
      </c>
      <c r="U898" s="6">
        <v>0.48621405969735731</v>
      </c>
      <c r="V898" s="6">
        <v>3</v>
      </c>
      <c r="W898" s="6">
        <v>0.87225209245633972</v>
      </c>
      <c r="X898" s="6">
        <v>3</v>
      </c>
      <c r="Y898" s="6">
        <v>0.55386876864358614</v>
      </c>
      <c r="Z898" s="6">
        <v>20</v>
      </c>
      <c r="AA898" s="6">
        <v>0.79372240082017476</v>
      </c>
      <c r="AB898" s="6">
        <v>3</v>
      </c>
      <c r="AC898" s="6">
        <v>0.84290975407728363</v>
      </c>
      <c r="AD898" s="6">
        <v>3</v>
      </c>
      <c r="AE898" s="6">
        <v>0.68452518612996172</v>
      </c>
      <c r="AF898" s="6">
        <v>10</v>
      </c>
      <c r="AG898" s="6">
        <v>0.5792103897310219</v>
      </c>
      <c r="AH898" s="6">
        <v>2</v>
      </c>
      <c r="AI898" s="6">
        <v>0.93164595786703353</v>
      </c>
      <c r="AJ898" s="6">
        <v>2</v>
      </c>
      <c r="AK898" s="6">
        <v>0.79800237128632112</v>
      </c>
      <c r="AL898" s="6">
        <v>20</v>
      </c>
      <c r="AM898" s="6">
        <v>0.81242069150324492</v>
      </c>
      <c r="AN898" s="6">
        <v>4</v>
      </c>
      <c r="AO898" s="6">
        <v>0.64957069729240646</v>
      </c>
      <c r="AP898" s="6">
        <v>3</v>
      </c>
      <c r="AQ898" s="6">
        <v>0.80888143511535493</v>
      </c>
      <c r="AR898" s="6">
        <v>10</v>
      </c>
      <c r="AS898" s="6">
        <v>0.99999897196212839</v>
      </c>
      <c r="AT898" s="6">
        <v>3</v>
      </c>
      <c r="AU898" s="6">
        <v>0.79504715628911304</v>
      </c>
      <c r="AV898" s="6">
        <v>3</v>
      </c>
      <c r="AW898" s="6">
        <v>0.75159337200165333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3576544492939766</v>
      </c>
      <c r="H899" s="6">
        <v>2</v>
      </c>
      <c r="I899" s="6">
        <v>0.53728790081043698</v>
      </c>
      <c r="J899" s="6">
        <v>2</v>
      </c>
      <c r="K899" s="6">
        <v>0.90568105621575645</v>
      </c>
      <c r="L899" s="6">
        <v>4</v>
      </c>
      <c r="M899" s="6">
        <v>0.52119051097921032</v>
      </c>
      <c r="N899" s="6">
        <v>20</v>
      </c>
      <c r="O899" s="6">
        <v>0.56900247222832434</v>
      </c>
      <c r="P899" s="6">
        <v>4</v>
      </c>
      <c r="Q899" s="6">
        <v>0.87807591107609584</v>
      </c>
      <c r="R899" s="6">
        <v>3</v>
      </c>
      <c r="S899" s="6">
        <v>0.77613298582178059</v>
      </c>
      <c r="T899" s="6">
        <v>15</v>
      </c>
      <c r="U899" s="6">
        <v>0.54598717091825022</v>
      </c>
      <c r="V899" s="6">
        <v>3</v>
      </c>
      <c r="W899" s="6">
        <v>0.8806388755267085</v>
      </c>
      <c r="X899" s="6">
        <v>3</v>
      </c>
      <c r="Y899" s="6">
        <v>0.55387685518663998</v>
      </c>
      <c r="Z899" s="6">
        <v>25</v>
      </c>
      <c r="AA899" s="6">
        <v>0.86144877071493331</v>
      </c>
      <c r="AB899" s="6">
        <v>3</v>
      </c>
      <c r="AC899" s="6">
        <v>0.87833057245035784</v>
      </c>
      <c r="AD899" s="6">
        <v>3</v>
      </c>
      <c r="AE899" s="6">
        <v>0.60974800117333017</v>
      </c>
      <c r="AF899" s="6">
        <v>10</v>
      </c>
      <c r="AG899" s="6">
        <v>0.58474536500793162</v>
      </c>
      <c r="AH899" s="6">
        <v>3</v>
      </c>
      <c r="AI899" s="6">
        <v>0.79782773161970677</v>
      </c>
      <c r="AJ899" s="6">
        <v>3</v>
      </c>
      <c r="AK899" s="6">
        <v>0.64423904748854477</v>
      </c>
      <c r="AL899" s="6">
        <v>20</v>
      </c>
      <c r="AM899" s="6">
        <v>0.98336708025684039</v>
      </c>
      <c r="AN899" s="6">
        <v>4</v>
      </c>
      <c r="AO899" s="6">
        <v>0.97037061416361137</v>
      </c>
      <c r="AP899" s="6">
        <v>4</v>
      </c>
      <c r="AQ899" s="6">
        <v>0.84316240355785343</v>
      </c>
      <c r="AR899" s="6">
        <v>10</v>
      </c>
      <c r="AS899" s="6">
        <v>0.99999873355510194</v>
      </c>
      <c r="AT899" s="6">
        <v>4</v>
      </c>
      <c r="AU899" s="6">
        <v>0.55112018611171043</v>
      </c>
      <c r="AV899" s="6">
        <v>3</v>
      </c>
      <c r="AW899" s="6">
        <v>0.54533281553279211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3270006661903124</v>
      </c>
      <c r="H900" s="6">
        <v>2</v>
      </c>
      <c r="I900" s="6">
        <v>0.53068664730397963</v>
      </c>
      <c r="J900" s="6">
        <v>2</v>
      </c>
      <c r="K900" s="6">
        <v>0.82254587732121953</v>
      </c>
      <c r="L900" s="6">
        <v>5</v>
      </c>
      <c r="M900" s="6">
        <v>0.99352559923852735</v>
      </c>
      <c r="N900" s="6">
        <v>20</v>
      </c>
      <c r="O900" s="6">
        <v>0.77271511728359321</v>
      </c>
      <c r="P900" s="6">
        <v>3</v>
      </c>
      <c r="Q900" s="6">
        <v>0.82456954702005703</v>
      </c>
      <c r="R900" s="6">
        <v>3</v>
      </c>
      <c r="S900" s="6">
        <v>0.684500666876937</v>
      </c>
      <c r="T900" s="6">
        <v>25</v>
      </c>
      <c r="U900" s="6">
        <v>0.38183030378678379</v>
      </c>
      <c r="V900" s="6">
        <v>3</v>
      </c>
      <c r="W900" s="6">
        <v>0.92731119366902492</v>
      </c>
      <c r="X900" s="6">
        <v>3</v>
      </c>
      <c r="Y900" s="6">
        <v>0.76387191835652712</v>
      </c>
      <c r="Z900" s="6">
        <v>20</v>
      </c>
      <c r="AA900" s="6">
        <v>0.57733832066496305</v>
      </c>
      <c r="AB900" s="6">
        <v>2</v>
      </c>
      <c r="AC900" s="6">
        <v>0.99012489722274644</v>
      </c>
      <c r="AD900" s="6">
        <v>3</v>
      </c>
      <c r="AE900" s="6">
        <v>0.76763839235786535</v>
      </c>
      <c r="AF900" s="6">
        <v>15</v>
      </c>
      <c r="AG900" s="6">
        <v>0.88982429241454941</v>
      </c>
      <c r="AH900" s="6">
        <v>2</v>
      </c>
      <c r="AI900" s="6">
        <v>0.55945269696300781</v>
      </c>
      <c r="AJ900" s="6">
        <v>2</v>
      </c>
      <c r="AK900" s="6">
        <v>0.49943693256313593</v>
      </c>
      <c r="AL900" s="6">
        <v>10</v>
      </c>
      <c r="AM900" s="6">
        <v>0.81733887535773675</v>
      </c>
      <c r="AN900" s="6">
        <v>4</v>
      </c>
      <c r="AO900" s="6">
        <v>0.93093494558039258</v>
      </c>
      <c r="AP900" s="6">
        <v>3</v>
      </c>
      <c r="AQ900" s="6">
        <v>0.77209695304258619</v>
      </c>
      <c r="AR900" s="6">
        <v>10</v>
      </c>
      <c r="AS900" s="6">
        <v>0.99999909116577301</v>
      </c>
      <c r="AT900" s="6">
        <v>3</v>
      </c>
      <c r="AU900" s="6">
        <v>0.51083198465331925</v>
      </c>
      <c r="AV900" s="6">
        <v>3</v>
      </c>
      <c r="AW900" s="6">
        <v>0.65086582760809086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4</v>
      </c>
      <c r="G901" s="6">
        <v>0.49071267783316808</v>
      </c>
      <c r="H901" s="6">
        <v>3</v>
      </c>
      <c r="I901" s="6">
        <v>0.54924885630748232</v>
      </c>
      <c r="J901" s="6">
        <v>2</v>
      </c>
      <c r="K901" s="6">
        <v>0.83853315303266873</v>
      </c>
      <c r="L901" s="6">
        <v>5</v>
      </c>
      <c r="M901" s="6">
        <v>0.94767238679921639</v>
      </c>
      <c r="N901" s="6">
        <v>20</v>
      </c>
      <c r="O901" s="6">
        <v>0.71909736009791525</v>
      </c>
      <c r="P901" s="6">
        <v>3</v>
      </c>
      <c r="Q901" s="6">
        <v>0.78133987855362685</v>
      </c>
      <c r="R901" s="6">
        <v>4</v>
      </c>
      <c r="S901" s="6">
        <v>0.59555868357252639</v>
      </c>
      <c r="T901" s="6">
        <v>20</v>
      </c>
      <c r="U901" s="6">
        <v>0.54898973240847615</v>
      </c>
      <c r="V901" s="6">
        <v>3</v>
      </c>
      <c r="W901" s="6">
        <v>0.87004348136668397</v>
      </c>
      <c r="X901" s="6">
        <v>3</v>
      </c>
      <c r="Y901" s="6">
        <v>0.75972291325684416</v>
      </c>
      <c r="Z901" s="6">
        <v>20</v>
      </c>
      <c r="AA901" s="6">
        <v>0.7920299280022709</v>
      </c>
      <c r="AB901" s="6">
        <v>2</v>
      </c>
      <c r="AC901" s="6">
        <v>0.70453797191306589</v>
      </c>
      <c r="AD901" s="6">
        <v>3</v>
      </c>
      <c r="AE901" s="6">
        <v>0.91102941823388495</v>
      </c>
      <c r="AF901" s="6">
        <v>20</v>
      </c>
      <c r="AG901" s="6">
        <v>0.56006753741391146</v>
      </c>
      <c r="AH901" s="6">
        <v>2</v>
      </c>
      <c r="AI901" s="6">
        <v>0.93906237023895345</v>
      </c>
      <c r="AJ901" s="6">
        <v>3</v>
      </c>
      <c r="AK901" s="6">
        <v>0.71533631231630557</v>
      </c>
      <c r="AL901" s="6">
        <v>10</v>
      </c>
      <c r="AM901" s="6">
        <v>0.99399203245154233</v>
      </c>
      <c r="AN901" s="6">
        <v>4</v>
      </c>
      <c r="AO901" s="6">
        <v>0.94834949220784082</v>
      </c>
      <c r="AP901" s="6">
        <v>3</v>
      </c>
      <c r="AQ901" s="6">
        <v>0.65619241335811684</v>
      </c>
      <c r="AR901" s="6">
        <v>10</v>
      </c>
      <c r="AS901" s="6">
        <v>0.99999956798009337</v>
      </c>
      <c r="AT901" s="6">
        <v>3</v>
      </c>
      <c r="AU901" s="6">
        <v>0.47597473685177122</v>
      </c>
      <c r="AV901" s="6">
        <v>3</v>
      </c>
      <c r="AW901" s="6">
        <v>0.45904599360922721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7170046727882935</v>
      </c>
      <c r="H902" s="6">
        <v>3</v>
      </c>
      <c r="I902" s="6">
        <v>0.69840920110120008</v>
      </c>
      <c r="J902" s="6">
        <v>2</v>
      </c>
      <c r="K902" s="6">
        <v>0.96577210379402068</v>
      </c>
      <c r="L902" s="6">
        <v>4</v>
      </c>
      <c r="M902" s="6">
        <v>0.58019037299233167</v>
      </c>
      <c r="N902" s="6">
        <v>20</v>
      </c>
      <c r="O902" s="6">
        <v>0.84740379702968016</v>
      </c>
      <c r="P902" s="6">
        <v>3</v>
      </c>
      <c r="Q902" s="6">
        <v>0.98561127060040088</v>
      </c>
      <c r="R902" s="6">
        <v>3</v>
      </c>
      <c r="S902" s="6">
        <v>0.91397175923288065</v>
      </c>
      <c r="T902" s="6">
        <v>20</v>
      </c>
      <c r="U902" s="6">
        <v>0.41686418736664671</v>
      </c>
      <c r="V902" s="6">
        <v>3</v>
      </c>
      <c r="W902" s="6">
        <v>0.67880715840600314</v>
      </c>
      <c r="X902" s="6">
        <v>3</v>
      </c>
      <c r="Y902" s="6">
        <v>0.78920018533075942</v>
      </c>
      <c r="Z902" s="6">
        <v>20</v>
      </c>
      <c r="AA902" s="6">
        <v>0.57261373473047905</v>
      </c>
      <c r="AB902" s="6">
        <v>3</v>
      </c>
      <c r="AC902" s="6">
        <v>0.7975284109037587</v>
      </c>
      <c r="AD902" s="6">
        <v>3</v>
      </c>
      <c r="AE902" s="6">
        <v>0.7978711266501467</v>
      </c>
      <c r="AF902" s="6">
        <v>20</v>
      </c>
      <c r="AG902" s="6">
        <v>0.41354787139920601</v>
      </c>
      <c r="AH902" s="6">
        <v>3</v>
      </c>
      <c r="AI902" s="6">
        <v>0.93623874086630066</v>
      </c>
      <c r="AJ902" s="6">
        <v>3</v>
      </c>
      <c r="AK902" s="6">
        <v>0.93544757910596876</v>
      </c>
      <c r="AL902" s="6">
        <v>10</v>
      </c>
      <c r="AM902" s="6">
        <v>0.98714606366025459</v>
      </c>
      <c r="AN902" s="6">
        <v>4</v>
      </c>
      <c r="AO902" s="6">
        <v>0.99170513879451427</v>
      </c>
      <c r="AP902" s="6">
        <v>3</v>
      </c>
      <c r="AQ902" s="6">
        <v>0.5871099314159326</v>
      </c>
      <c r="AR902" s="6">
        <v>10</v>
      </c>
      <c r="AS902" s="6">
        <v>0.99999980638736874</v>
      </c>
      <c r="AT902" s="6">
        <v>3</v>
      </c>
      <c r="AU902" s="6">
        <v>0.57212203640494197</v>
      </c>
      <c r="AV902" s="6">
        <v>3</v>
      </c>
      <c r="AW902" s="6">
        <v>0.86559465137883962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61331626269318973</v>
      </c>
      <c r="H903" s="6">
        <v>3</v>
      </c>
      <c r="I903" s="6">
        <v>0.5377513502028386</v>
      </c>
      <c r="J903" s="6">
        <v>2</v>
      </c>
      <c r="K903" s="6">
        <v>0.94209824480104687</v>
      </c>
      <c r="L903" s="6">
        <v>5</v>
      </c>
      <c r="M903" s="6">
        <v>0.9936389304109936</v>
      </c>
      <c r="N903" s="6">
        <v>20</v>
      </c>
      <c r="O903" s="6">
        <v>0.72175794682816408</v>
      </c>
      <c r="P903" s="6">
        <v>3</v>
      </c>
      <c r="Q903" s="6">
        <v>0.86517443795989579</v>
      </c>
      <c r="R903" s="6">
        <v>3</v>
      </c>
      <c r="S903" s="6">
        <v>0.73624149195619026</v>
      </c>
      <c r="T903" s="6">
        <v>20</v>
      </c>
      <c r="U903" s="6">
        <v>0.40663435011944699</v>
      </c>
      <c r="V903" s="6">
        <v>2</v>
      </c>
      <c r="W903" s="6">
        <v>0.73101563569607131</v>
      </c>
      <c r="X903" s="6">
        <v>3</v>
      </c>
      <c r="Y903" s="6">
        <v>0.56209052811815163</v>
      </c>
      <c r="Z903" s="6">
        <v>20</v>
      </c>
      <c r="AA903" s="6">
        <v>0.5244916873418376</v>
      </c>
      <c r="AB903" s="6">
        <v>2</v>
      </c>
      <c r="AC903" s="6">
        <v>0.94657712617012435</v>
      </c>
      <c r="AD903" s="6">
        <v>3</v>
      </c>
      <c r="AE903" s="6">
        <v>0.90675725477176394</v>
      </c>
      <c r="AF903" s="6">
        <v>20</v>
      </c>
      <c r="AG903" s="6">
        <v>0.87218961527660399</v>
      </c>
      <c r="AH903" s="6">
        <v>2</v>
      </c>
      <c r="AI903" s="6">
        <v>0.99620417303371112</v>
      </c>
      <c r="AJ903" s="6">
        <v>2</v>
      </c>
      <c r="AK903" s="6">
        <v>0.62115883922768289</v>
      </c>
      <c r="AL903" s="6">
        <v>10</v>
      </c>
      <c r="AM903" s="6">
        <v>0.98489280514118249</v>
      </c>
      <c r="AN903" s="6">
        <v>4</v>
      </c>
      <c r="AO903" s="6">
        <v>0.98284965460527185</v>
      </c>
      <c r="AP903" s="6">
        <v>3</v>
      </c>
      <c r="AQ903" s="6">
        <v>0.94452246996060063</v>
      </c>
      <c r="AR903" s="6">
        <v>10</v>
      </c>
      <c r="AS903" s="6">
        <v>0.99999980638736874</v>
      </c>
      <c r="AT903" s="6">
        <v>3</v>
      </c>
      <c r="AU903" s="6">
        <v>0.65919571546895195</v>
      </c>
      <c r="AV903" s="6">
        <v>3</v>
      </c>
      <c r="AW903" s="6">
        <v>0.76608445557451998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49773700194504672</v>
      </c>
      <c r="H904" s="6">
        <v>4</v>
      </c>
      <c r="I904" s="6">
        <v>0.81918823202822078</v>
      </c>
      <c r="J904" s="6">
        <v>2</v>
      </c>
      <c r="K904" s="6">
        <v>0.56997677762058307</v>
      </c>
      <c r="L904" s="6">
        <v>5</v>
      </c>
      <c r="M904" s="6">
        <v>0.96435219170612851</v>
      </c>
      <c r="N904" s="6">
        <v>20</v>
      </c>
      <c r="O904" s="6">
        <v>0.81281915967577367</v>
      </c>
      <c r="P904" s="6">
        <v>3</v>
      </c>
      <c r="Q904" s="6">
        <v>0.90261169018014764</v>
      </c>
      <c r="R904" s="6">
        <v>3</v>
      </c>
      <c r="S904" s="6">
        <v>0.75060442275931127</v>
      </c>
      <c r="T904" s="6">
        <v>20</v>
      </c>
      <c r="U904" s="6">
        <v>0.5038839123904586</v>
      </c>
      <c r="V904" s="6">
        <v>3</v>
      </c>
      <c r="W904" s="6">
        <v>0.73806699453431612</v>
      </c>
      <c r="X904" s="6">
        <v>3</v>
      </c>
      <c r="Y904" s="6">
        <v>0.59215106457689193</v>
      </c>
      <c r="Z904" s="6">
        <v>20</v>
      </c>
      <c r="AA904" s="6">
        <v>0.749763654086255</v>
      </c>
      <c r="AB904" s="6">
        <v>2</v>
      </c>
      <c r="AC904" s="6">
        <v>0.70315122254397655</v>
      </c>
      <c r="AD904" s="6">
        <v>3</v>
      </c>
      <c r="AE904" s="6">
        <v>0.93623049263932712</v>
      </c>
      <c r="AF904" s="6">
        <v>10</v>
      </c>
      <c r="AG904" s="6">
        <v>0.63340324610578824</v>
      </c>
      <c r="AH904" s="6">
        <v>2</v>
      </c>
      <c r="AI904" s="6">
        <v>0.96208495923778203</v>
      </c>
      <c r="AJ904" s="6">
        <v>2</v>
      </c>
      <c r="AK904" s="6">
        <v>0.59173353809195617</v>
      </c>
      <c r="AL904" s="6">
        <v>20</v>
      </c>
      <c r="AM904" s="6">
        <v>0.82938836456989462</v>
      </c>
      <c r="AN904" s="6">
        <v>4</v>
      </c>
      <c r="AO904" s="6">
        <v>0.98629010353733571</v>
      </c>
      <c r="AP904" s="6">
        <v>4</v>
      </c>
      <c r="AQ904" s="6">
        <v>0.8628588833354528</v>
      </c>
      <c r="AR904" s="6">
        <v>10</v>
      </c>
      <c r="AS904" s="6">
        <v>0.99999956798009337</v>
      </c>
      <c r="AT904" s="6">
        <v>3</v>
      </c>
      <c r="AU904" s="6">
        <v>0.7367790560511156</v>
      </c>
      <c r="AV904" s="6">
        <v>3</v>
      </c>
      <c r="AW904" s="6">
        <v>0.83085550509317652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5235629552355376</v>
      </c>
      <c r="H905" s="6">
        <v>4</v>
      </c>
      <c r="I905" s="6">
        <v>0.57918785888508917</v>
      </c>
      <c r="J905" s="6">
        <v>2</v>
      </c>
      <c r="K905" s="6">
        <v>0.86389774316553214</v>
      </c>
      <c r="L905" s="6">
        <v>5</v>
      </c>
      <c r="M905" s="6">
        <v>0.52524572934461544</v>
      </c>
      <c r="N905" s="6">
        <v>20</v>
      </c>
      <c r="O905" s="6">
        <v>0.80428379759769975</v>
      </c>
      <c r="P905" s="6">
        <v>3</v>
      </c>
      <c r="Q905" s="6">
        <v>0.91957909413686134</v>
      </c>
      <c r="R905" s="6">
        <v>3</v>
      </c>
      <c r="S905" s="6">
        <v>0.6368514392484711</v>
      </c>
      <c r="T905" s="6">
        <v>20</v>
      </c>
      <c r="U905" s="6">
        <v>0.40372751354598169</v>
      </c>
      <c r="V905" s="6">
        <v>2</v>
      </c>
      <c r="W905" s="6">
        <v>0.85127760777772932</v>
      </c>
      <c r="X905" s="6">
        <v>2</v>
      </c>
      <c r="Y905" s="6">
        <v>0.77720651411266273</v>
      </c>
      <c r="Z905" s="6">
        <v>20</v>
      </c>
      <c r="AA905" s="6">
        <v>0.49363164392885561</v>
      </c>
      <c r="AB905" s="6">
        <v>2</v>
      </c>
      <c r="AC905" s="6">
        <v>0.95218259224984336</v>
      </c>
      <c r="AD905" s="6">
        <v>2</v>
      </c>
      <c r="AE905" s="6">
        <v>0.49933864805244271</v>
      </c>
      <c r="AF905" s="6">
        <v>10</v>
      </c>
      <c r="AG905" s="6">
        <v>0.47491810516062438</v>
      </c>
      <c r="AH905" s="6">
        <v>2</v>
      </c>
      <c r="AI905" s="6">
        <v>0.88835470782349679</v>
      </c>
      <c r="AJ905" s="6">
        <v>2</v>
      </c>
      <c r="AK905" s="6">
        <v>0.92662122494230759</v>
      </c>
      <c r="AL905" s="6">
        <v>20</v>
      </c>
      <c r="AM905" s="6">
        <v>0.96104336130960666</v>
      </c>
      <c r="AN905" s="6">
        <v>4</v>
      </c>
      <c r="AO905" s="6">
        <v>0.98742099151512175</v>
      </c>
      <c r="AP905" s="6">
        <v>4</v>
      </c>
      <c r="AQ905" s="6">
        <v>0.59036652863167116</v>
      </c>
      <c r="AR905" s="6">
        <v>10</v>
      </c>
      <c r="AS905" s="6">
        <v>0.9999996871837189</v>
      </c>
      <c r="AT905" s="6">
        <v>3</v>
      </c>
      <c r="AU905" s="6">
        <v>0.66835243317581627</v>
      </c>
      <c r="AV905" s="6">
        <v>3</v>
      </c>
      <c r="AW905" s="6">
        <v>0.84183749683422016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68395068630770373</v>
      </c>
      <c r="H906" s="6">
        <v>4</v>
      </c>
      <c r="I906" s="6">
        <v>0.95085805523962597</v>
      </c>
      <c r="J906" s="6">
        <v>2</v>
      </c>
      <c r="K906" s="6">
        <v>0.5769048908169917</v>
      </c>
      <c r="L906" s="6">
        <v>5</v>
      </c>
      <c r="M906" s="6">
        <v>0.99894226479665948</v>
      </c>
      <c r="N906" s="6">
        <v>20</v>
      </c>
      <c r="O906" s="6">
        <v>0.75145878119695486</v>
      </c>
      <c r="P906" s="6">
        <v>3</v>
      </c>
      <c r="Q906" s="6">
        <v>0.67177534660426041</v>
      </c>
      <c r="R906" s="6">
        <v>3</v>
      </c>
      <c r="S906" s="6">
        <v>0.76387310235891814</v>
      </c>
      <c r="T906" s="6">
        <v>15</v>
      </c>
      <c r="U906" s="6">
        <v>0.4857762267024614</v>
      </c>
      <c r="V906" s="6">
        <v>3</v>
      </c>
      <c r="W906" s="6">
        <v>0.7721061796563039</v>
      </c>
      <c r="X906" s="6">
        <v>3</v>
      </c>
      <c r="Y906" s="6">
        <v>0.69142270006801188</v>
      </c>
      <c r="Z906" s="6">
        <v>25</v>
      </c>
      <c r="AA906" s="6">
        <v>0.80513332834873019</v>
      </c>
      <c r="AB906" s="6">
        <v>2</v>
      </c>
      <c r="AC906" s="6">
        <v>0.98694282627453167</v>
      </c>
      <c r="AD906" s="6">
        <v>3</v>
      </c>
      <c r="AE906" s="6">
        <v>0.83712672176022396</v>
      </c>
      <c r="AF906" s="6">
        <v>20</v>
      </c>
      <c r="AG906" s="6">
        <v>0.49918470570821311</v>
      </c>
      <c r="AH906" s="6">
        <v>2</v>
      </c>
      <c r="AI906" s="6">
        <v>0.83440325858499009</v>
      </c>
      <c r="AJ906" s="6">
        <v>3</v>
      </c>
      <c r="AK906" s="6">
        <v>0.790237662623542</v>
      </c>
      <c r="AL906" s="6">
        <v>10</v>
      </c>
      <c r="AM906" s="6">
        <v>0.64918543428483577</v>
      </c>
      <c r="AN906" s="6">
        <v>4</v>
      </c>
      <c r="AO906" s="6">
        <v>0.98359191940519441</v>
      </c>
      <c r="AP906" s="6">
        <v>3</v>
      </c>
      <c r="AQ906" s="6">
        <v>0.63963854858869928</v>
      </c>
      <c r="AR906" s="6">
        <v>10</v>
      </c>
      <c r="AS906" s="6">
        <v>0.99999634948766314</v>
      </c>
      <c r="AT906" s="6">
        <v>3</v>
      </c>
      <c r="AU906" s="6">
        <v>0.55717817884631116</v>
      </c>
      <c r="AV906" s="6">
        <v>3</v>
      </c>
      <c r="AW906" s="6">
        <v>0.76379040229517448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554947813159542</v>
      </c>
      <c r="H907" s="6">
        <v>4</v>
      </c>
      <c r="I907" s="6">
        <v>0.84487992695498859</v>
      </c>
      <c r="J907" s="6">
        <v>2</v>
      </c>
      <c r="K907" s="6">
        <v>0.61730658636828251</v>
      </c>
      <c r="L907" s="6">
        <v>4</v>
      </c>
      <c r="M907" s="6">
        <v>0.40151449264307998</v>
      </c>
      <c r="N907" s="6">
        <v>20</v>
      </c>
      <c r="O907" s="6">
        <v>0.72319885727559874</v>
      </c>
      <c r="P907" s="6">
        <v>3</v>
      </c>
      <c r="Q907" s="6">
        <v>0.9087755727069512</v>
      </c>
      <c r="R907" s="6">
        <v>3</v>
      </c>
      <c r="S907" s="6">
        <v>0.66552235528377679</v>
      </c>
      <c r="T907" s="6">
        <v>15</v>
      </c>
      <c r="U907" s="6">
        <v>0.51711099344565559</v>
      </c>
      <c r="V907" s="6">
        <v>3</v>
      </c>
      <c r="W907" s="6">
        <v>0.78347680653857676</v>
      </c>
      <c r="X907" s="6">
        <v>3</v>
      </c>
      <c r="Y907" s="6">
        <v>0.48923765770206878</v>
      </c>
      <c r="Z907" s="6">
        <v>25</v>
      </c>
      <c r="AA907" s="6">
        <v>0.71690170487862848</v>
      </c>
      <c r="AB907" s="6">
        <v>2</v>
      </c>
      <c r="AC907" s="6">
        <v>0.55977087542771342</v>
      </c>
      <c r="AD907" s="6">
        <v>3</v>
      </c>
      <c r="AE907" s="6">
        <v>0.96223990683782601</v>
      </c>
      <c r="AF907" s="6">
        <v>15</v>
      </c>
      <c r="AG907" s="6">
        <v>0.50479157382511752</v>
      </c>
      <c r="AH907" s="6">
        <v>2</v>
      </c>
      <c r="AI907" s="6">
        <v>0.69670715998511401</v>
      </c>
      <c r="AJ907" s="6">
        <v>2</v>
      </c>
      <c r="AK907" s="6">
        <v>0.49680553853754561</v>
      </c>
      <c r="AL907" s="6">
        <v>15</v>
      </c>
      <c r="AM907" s="6">
        <v>0.94935225289824021</v>
      </c>
      <c r="AN907" s="6">
        <v>4</v>
      </c>
      <c r="AO907" s="6">
        <v>0.9908219185881959</v>
      </c>
      <c r="AP907" s="6">
        <v>3</v>
      </c>
      <c r="AQ907" s="6">
        <v>0.52998353974667278</v>
      </c>
      <c r="AR907" s="6">
        <v>10</v>
      </c>
      <c r="AS907" s="6">
        <v>0.99998681327494565</v>
      </c>
      <c r="AT907" s="6">
        <v>3</v>
      </c>
      <c r="AU907" s="6">
        <v>0.56983308179236813</v>
      </c>
      <c r="AV907" s="6">
        <v>3</v>
      </c>
      <c r="AW907" s="6">
        <v>0.67850018978137072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43028304112048</v>
      </c>
      <c r="H908" s="6">
        <v>4</v>
      </c>
      <c r="I908" s="6">
        <v>0.57336538232556866</v>
      </c>
      <c r="J908" s="6">
        <v>2</v>
      </c>
      <c r="K908" s="6">
        <v>0.77155546295205168</v>
      </c>
      <c r="L908" s="6">
        <v>4</v>
      </c>
      <c r="M908" s="6">
        <v>0.57025842141019178</v>
      </c>
      <c r="N908" s="6">
        <v>20</v>
      </c>
      <c r="O908" s="6">
        <v>0.72781372920609977</v>
      </c>
      <c r="P908" s="6">
        <v>3</v>
      </c>
      <c r="Q908" s="6">
        <v>0.79017819947675849</v>
      </c>
      <c r="R908" s="6">
        <v>3</v>
      </c>
      <c r="S908" s="6">
        <v>0.68966481140010605</v>
      </c>
      <c r="T908" s="6">
        <v>25</v>
      </c>
      <c r="U908" s="6">
        <v>0.61836127806116259</v>
      </c>
      <c r="V908" s="6">
        <v>3</v>
      </c>
      <c r="W908" s="6">
        <v>0.74174483729792862</v>
      </c>
      <c r="X908" s="6">
        <v>3</v>
      </c>
      <c r="Y908" s="6">
        <v>0.48089373905867489</v>
      </c>
      <c r="Z908" s="6">
        <v>20</v>
      </c>
      <c r="AA908" s="6">
        <v>0.6034675919814747</v>
      </c>
      <c r="AB908" s="6">
        <v>2</v>
      </c>
      <c r="AC908" s="6">
        <v>0.88023846963409347</v>
      </c>
      <c r="AD908" s="6">
        <v>3</v>
      </c>
      <c r="AE908" s="6">
        <v>0.62187121345773644</v>
      </c>
      <c r="AF908" s="6">
        <v>15</v>
      </c>
      <c r="AG908" s="6">
        <v>0.79326814859266925</v>
      </c>
      <c r="AH908" s="6">
        <v>2</v>
      </c>
      <c r="AI908" s="6">
        <v>0.59082166404354786</v>
      </c>
      <c r="AJ908" s="6">
        <v>3</v>
      </c>
      <c r="AK908" s="6">
        <v>0.67676346102144158</v>
      </c>
      <c r="AL908" s="6">
        <v>10</v>
      </c>
      <c r="AM908" s="6">
        <v>0.70539193110265219</v>
      </c>
      <c r="AN908" s="6">
        <v>4</v>
      </c>
      <c r="AO908" s="6">
        <v>0.98814865700199228</v>
      </c>
      <c r="AP908" s="6">
        <v>4</v>
      </c>
      <c r="AQ908" s="6">
        <v>0.85459468079148682</v>
      </c>
      <c r="AR908" s="6">
        <v>10</v>
      </c>
      <c r="AS908" s="6">
        <v>0.99999897196212839</v>
      </c>
      <c r="AT908" s="6">
        <v>4</v>
      </c>
      <c r="AU908" s="6">
        <v>0.49548267029564591</v>
      </c>
      <c r="AV908" s="6">
        <v>4</v>
      </c>
      <c r="AW908" s="6">
        <v>0.89544492618817384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6844008739547871</v>
      </c>
      <c r="H909" s="6">
        <v>4</v>
      </c>
      <c r="I909" s="6">
        <v>0.71085120979695016</v>
      </c>
      <c r="J909" s="6">
        <v>3</v>
      </c>
      <c r="K909" s="6">
        <v>0.773786053708307</v>
      </c>
      <c r="L909" s="6">
        <v>5</v>
      </c>
      <c r="M909" s="6">
        <v>0.99901447784625785</v>
      </c>
      <c r="N909" s="6">
        <v>20</v>
      </c>
      <c r="O909" s="6">
        <v>0.77791241364786978</v>
      </c>
      <c r="P909" s="6">
        <v>3</v>
      </c>
      <c r="Q909" s="6">
        <v>0.9039805086954551</v>
      </c>
      <c r="R909" s="6">
        <v>3</v>
      </c>
      <c r="S909" s="6">
        <v>0.78185824284767402</v>
      </c>
      <c r="T909" s="6">
        <v>15</v>
      </c>
      <c r="U909" s="6">
        <v>0.41240320718101142</v>
      </c>
      <c r="V909" s="6">
        <v>3</v>
      </c>
      <c r="W909" s="6">
        <v>0.62234428905330408</v>
      </c>
      <c r="X909" s="6">
        <v>3</v>
      </c>
      <c r="Y909" s="6">
        <v>0.78174560082697053</v>
      </c>
      <c r="Z909" s="6">
        <v>25</v>
      </c>
      <c r="AA909" s="6">
        <v>0.80238527796818948</v>
      </c>
      <c r="AB909" s="6">
        <v>2</v>
      </c>
      <c r="AC909" s="6">
        <v>0.90414389985718924</v>
      </c>
      <c r="AD909" s="6">
        <v>3</v>
      </c>
      <c r="AE909" s="6">
        <v>0.93196101925958486</v>
      </c>
      <c r="AF909" s="6">
        <v>15</v>
      </c>
      <c r="AG909" s="6">
        <v>0.48408813099936648</v>
      </c>
      <c r="AH909" s="6">
        <v>2</v>
      </c>
      <c r="AI909" s="6">
        <v>0.55708933829735752</v>
      </c>
      <c r="AJ909" s="6">
        <v>3</v>
      </c>
      <c r="AK909" s="6">
        <v>0.71868217251382349</v>
      </c>
      <c r="AL909" s="6">
        <v>15</v>
      </c>
      <c r="AM909" s="6">
        <v>0.92942844224186949</v>
      </c>
      <c r="AN909" s="6">
        <v>4</v>
      </c>
      <c r="AO909" s="6">
        <v>0.98380854691856523</v>
      </c>
      <c r="AP909" s="6">
        <v>4</v>
      </c>
      <c r="AQ909" s="6">
        <v>0.64343534562045002</v>
      </c>
      <c r="AR909" s="6">
        <v>10</v>
      </c>
      <c r="AS909" s="6">
        <v>0.9999971839107652</v>
      </c>
      <c r="AT909" s="6">
        <v>4</v>
      </c>
      <c r="AU909" s="6">
        <v>0.67164623035689619</v>
      </c>
      <c r="AV909" s="6">
        <v>4</v>
      </c>
      <c r="AW909" s="6">
        <v>0.86663904092888988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2690887740707313</v>
      </c>
      <c r="H910" s="6">
        <v>2</v>
      </c>
      <c r="I910" s="6">
        <v>0.51529836322839251</v>
      </c>
      <c r="J910" s="6">
        <v>2</v>
      </c>
      <c r="K910" s="6">
        <v>0.8343108368549087</v>
      </c>
      <c r="L910" s="6">
        <v>2</v>
      </c>
      <c r="M910" s="6">
        <v>0.60981905314983464</v>
      </c>
      <c r="N910" s="6">
        <v>20</v>
      </c>
      <c r="O910" s="6">
        <v>0.79843546091300488</v>
      </c>
      <c r="P910" s="6">
        <v>3</v>
      </c>
      <c r="Q910" s="6">
        <v>0.79482871529511123</v>
      </c>
      <c r="R910" s="6">
        <v>3</v>
      </c>
      <c r="S910" s="6">
        <v>0.71708132559208582</v>
      </c>
      <c r="T910" s="6">
        <v>20</v>
      </c>
      <c r="U910" s="6">
        <v>0.59746277402763248</v>
      </c>
      <c r="V910" s="6">
        <v>3</v>
      </c>
      <c r="W910" s="6">
        <v>0.56117091418080467</v>
      </c>
      <c r="X910" s="6">
        <v>3</v>
      </c>
      <c r="Y910" s="6">
        <v>0.75967358604951152</v>
      </c>
      <c r="Z910" s="6">
        <v>20</v>
      </c>
      <c r="AA910" s="6">
        <v>0.74227008951919293</v>
      </c>
      <c r="AB910" s="6">
        <v>3</v>
      </c>
      <c r="AC910" s="6">
        <v>0.64812754065390721</v>
      </c>
      <c r="AD910" s="6">
        <v>3</v>
      </c>
      <c r="AE910" s="6">
        <v>0.77522016973039698</v>
      </c>
      <c r="AF910" s="6">
        <v>10</v>
      </c>
      <c r="AG910" s="6">
        <v>0.5735756338155874</v>
      </c>
      <c r="AH910" s="6">
        <v>2</v>
      </c>
      <c r="AI910" s="6">
        <v>0.80809139842148303</v>
      </c>
      <c r="AJ910" s="6">
        <v>2</v>
      </c>
      <c r="AK910" s="6">
        <v>0.67857323425834914</v>
      </c>
      <c r="AL910" s="6">
        <v>20</v>
      </c>
      <c r="AM910" s="6">
        <v>0.96850513416293971</v>
      </c>
      <c r="AN910" s="6">
        <v>4</v>
      </c>
      <c r="AO910" s="6">
        <v>0.98513834391223565</v>
      </c>
      <c r="AP910" s="6">
        <v>4</v>
      </c>
      <c r="AQ910" s="6">
        <v>0.87789994473617394</v>
      </c>
      <c r="AR910" s="6">
        <v>10</v>
      </c>
      <c r="AS910" s="6">
        <v>0.9999981375378344</v>
      </c>
      <c r="AT910" s="6">
        <v>3</v>
      </c>
      <c r="AU910" s="6">
        <v>0.88521617346455128</v>
      </c>
      <c r="AV910" s="6">
        <v>3</v>
      </c>
      <c r="AW910" s="6">
        <v>0.87324137695660475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69827012675758815</v>
      </c>
      <c r="H911" s="6">
        <v>2</v>
      </c>
      <c r="I911" s="6">
        <v>0.58411745196305664</v>
      </c>
      <c r="J911" s="6">
        <v>2</v>
      </c>
      <c r="K911" s="6">
        <v>0.91527688310113764</v>
      </c>
      <c r="L911" s="6">
        <v>2</v>
      </c>
      <c r="M911" s="6">
        <v>0.60007039838921572</v>
      </c>
      <c r="N911" s="6">
        <v>20</v>
      </c>
      <c r="O911" s="6">
        <v>0.81032588100268632</v>
      </c>
      <c r="P911" s="6">
        <v>3</v>
      </c>
      <c r="Q911" s="6">
        <v>0.84963691464283253</v>
      </c>
      <c r="R911" s="6">
        <v>3</v>
      </c>
      <c r="S911" s="6">
        <v>0.77939993459082824</v>
      </c>
      <c r="T911" s="6">
        <v>25</v>
      </c>
      <c r="U911" s="6">
        <v>0.41866613103412958</v>
      </c>
      <c r="V911" s="6">
        <v>3</v>
      </c>
      <c r="W911" s="6">
        <v>0.67567427552579107</v>
      </c>
      <c r="X911" s="6">
        <v>3</v>
      </c>
      <c r="Y911" s="6">
        <v>0.48450898642040091</v>
      </c>
      <c r="Z911" s="6">
        <v>25</v>
      </c>
      <c r="AA911" s="6">
        <v>0.43632318946061882</v>
      </c>
      <c r="AB911" s="6">
        <v>3</v>
      </c>
      <c r="AC911" s="6">
        <v>0.5603027591542199</v>
      </c>
      <c r="AD911" s="6">
        <v>3</v>
      </c>
      <c r="AE911" s="6">
        <v>0.65091121406463037</v>
      </c>
      <c r="AF911" s="6">
        <v>15</v>
      </c>
      <c r="AG911" s="6">
        <v>0.64841851799823502</v>
      </c>
      <c r="AH911" s="6">
        <v>3</v>
      </c>
      <c r="AI911" s="6">
        <v>0.58924227331316403</v>
      </c>
      <c r="AJ911" s="6">
        <v>3</v>
      </c>
      <c r="AK911" s="6">
        <v>0.89030299533259483</v>
      </c>
      <c r="AL911" s="6">
        <v>10</v>
      </c>
      <c r="AM911" s="6">
        <v>0.99746868768779262</v>
      </c>
      <c r="AN911" s="6">
        <v>4</v>
      </c>
      <c r="AO911" s="6">
        <v>0.99589112263132684</v>
      </c>
      <c r="AP911" s="6">
        <v>4</v>
      </c>
      <c r="AQ911" s="6">
        <v>0.55952162578120168</v>
      </c>
      <c r="AR911" s="6">
        <v>5</v>
      </c>
      <c r="AS911" s="6">
        <v>0.99999742231732225</v>
      </c>
      <c r="AT911" s="6">
        <v>2</v>
      </c>
      <c r="AU911" s="6">
        <v>0.5753019762238395</v>
      </c>
      <c r="AV911" s="6">
        <v>2</v>
      </c>
      <c r="AW911" s="6">
        <v>0.81704289699390831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57869144132312622</v>
      </c>
      <c r="H912" s="6">
        <v>2</v>
      </c>
      <c r="I912" s="6">
        <v>0.51750810092695732</v>
      </c>
      <c r="J912" s="6">
        <v>2</v>
      </c>
      <c r="K912" s="6">
        <v>0.88386337628733458</v>
      </c>
      <c r="L912" s="6">
        <v>5</v>
      </c>
      <c r="M912" s="6">
        <v>0.81196018765824385</v>
      </c>
      <c r="N912" s="6">
        <v>20</v>
      </c>
      <c r="O912" s="6">
        <v>0.81692082356457241</v>
      </c>
      <c r="P912" s="6">
        <v>3</v>
      </c>
      <c r="Q912" s="6">
        <v>0.91858751363814506</v>
      </c>
      <c r="R912" s="6">
        <v>3</v>
      </c>
      <c r="S912" s="6">
        <v>0.79695499483369037</v>
      </c>
      <c r="T912" s="6">
        <v>25</v>
      </c>
      <c r="U912" s="6">
        <v>0.511711187506944</v>
      </c>
      <c r="V912" s="6">
        <v>3</v>
      </c>
      <c r="W912" s="6">
        <v>0.77613477869104852</v>
      </c>
      <c r="X912" s="6">
        <v>3</v>
      </c>
      <c r="Y912" s="6">
        <v>0.67875459361499113</v>
      </c>
      <c r="Z912" s="6">
        <v>20</v>
      </c>
      <c r="AA912" s="6">
        <v>0.5674882696843192</v>
      </c>
      <c r="AB912" s="6">
        <v>3</v>
      </c>
      <c r="AC912" s="6">
        <v>0.56117167737376683</v>
      </c>
      <c r="AD912" s="6">
        <v>3</v>
      </c>
      <c r="AE912" s="6">
        <v>0.54327064380834944</v>
      </c>
      <c r="AF912" s="6">
        <v>15</v>
      </c>
      <c r="AG912" s="6">
        <v>0.76192445395629649</v>
      </c>
      <c r="AH912" s="6">
        <v>2</v>
      </c>
      <c r="AI912" s="6">
        <v>0.69425331352099451</v>
      </c>
      <c r="AJ912" s="6">
        <v>2</v>
      </c>
      <c r="AK912" s="6">
        <v>0.75459893711037263</v>
      </c>
      <c r="AL912" s="6">
        <v>10</v>
      </c>
      <c r="AM912" s="6">
        <v>0.70533359760207348</v>
      </c>
      <c r="AN912" s="6">
        <v>4</v>
      </c>
      <c r="AO912" s="6">
        <v>0.9456125220304451</v>
      </c>
      <c r="AP912" s="6">
        <v>3</v>
      </c>
      <c r="AQ912" s="6">
        <v>0.79367719961656447</v>
      </c>
      <c r="AR912" s="6">
        <v>10</v>
      </c>
      <c r="AS912" s="6">
        <v>0.99999861435166004</v>
      </c>
      <c r="AT912" s="6">
        <v>3</v>
      </c>
      <c r="AU912" s="6">
        <v>0.57621256494532791</v>
      </c>
      <c r="AV912" s="6">
        <v>3</v>
      </c>
      <c r="AW912" s="6">
        <v>0.70206063783809847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58663553873509289</v>
      </c>
      <c r="H913" s="6">
        <v>3</v>
      </c>
      <c r="I913" s="6">
        <v>0.59212181303682077</v>
      </c>
      <c r="J913" s="6">
        <v>2</v>
      </c>
      <c r="K913" s="6">
        <v>0.93531552661546291</v>
      </c>
      <c r="L913" s="6">
        <v>5</v>
      </c>
      <c r="M913" s="6">
        <v>0.9544994013533793</v>
      </c>
      <c r="N913" s="6">
        <v>20</v>
      </c>
      <c r="O913" s="6">
        <v>0.80561915544439733</v>
      </c>
      <c r="P913" s="6">
        <v>3</v>
      </c>
      <c r="Q913" s="6">
        <v>0.84488851097865325</v>
      </c>
      <c r="R913" s="6">
        <v>3</v>
      </c>
      <c r="S913" s="6">
        <v>0.77421888361752855</v>
      </c>
      <c r="T913" s="6">
        <v>20</v>
      </c>
      <c r="U913" s="6">
        <v>0.69850405151090667</v>
      </c>
      <c r="V913" s="6">
        <v>2</v>
      </c>
      <c r="W913" s="6">
        <v>0.81694907317508425</v>
      </c>
      <c r="X913" s="6">
        <v>3</v>
      </c>
      <c r="Y913" s="6">
        <v>0.62204686090825989</v>
      </c>
      <c r="Z913" s="6">
        <v>20</v>
      </c>
      <c r="AA913" s="6">
        <v>0.79858222683809599</v>
      </c>
      <c r="AB913" s="6">
        <v>2</v>
      </c>
      <c r="AC913" s="6">
        <v>0.97941967606345592</v>
      </c>
      <c r="AD913" s="6">
        <v>2</v>
      </c>
      <c r="AE913" s="6">
        <v>0.4979994033751845</v>
      </c>
      <c r="AF913" s="6">
        <v>20</v>
      </c>
      <c r="AG913" s="6">
        <v>0.83212919313942357</v>
      </c>
      <c r="AH913" s="6">
        <v>2</v>
      </c>
      <c r="AI913" s="6">
        <v>0.97887245288347857</v>
      </c>
      <c r="AJ913" s="6">
        <v>2</v>
      </c>
      <c r="AK913" s="6">
        <v>0.81638664221039969</v>
      </c>
      <c r="AL913" s="6">
        <v>10</v>
      </c>
      <c r="AM913" s="6">
        <v>0.98653483592226399</v>
      </c>
      <c r="AN913" s="6">
        <v>4</v>
      </c>
      <c r="AO913" s="6">
        <v>0.98159757111766843</v>
      </c>
      <c r="AP913" s="6">
        <v>3</v>
      </c>
      <c r="AQ913" s="6">
        <v>0.67740201093158547</v>
      </c>
      <c r="AR913" s="6">
        <v>10</v>
      </c>
      <c r="AS913" s="6">
        <v>0.99999921036931172</v>
      </c>
      <c r="AT913" s="6">
        <v>3</v>
      </c>
      <c r="AU913" s="6">
        <v>0.83065780993232119</v>
      </c>
      <c r="AV913" s="6">
        <v>3</v>
      </c>
      <c r="AW913" s="6">
        <v>0.85523236930939062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979946367420008</v>
      </c>
      <c r="H914" s="6">
        <v>3</v>
      </c>
      <c r="I914" s="6">
        <v>0.52678699300131204</v>
      </c>
      <c r="J914" s="6">
        <v>2</v>
      </c>
      <c r="K914" s="6">
        <v>0.9467713628975879</v>
      </c>
      <c r="L914" s="6">
        <v>5</v>
      </c>
      <c r="M914" s="6">
        <v>0.47219983677499627</v>
      </c>
      <c r="N914" s="6">
        <v>20</v>
      </c>
      <c r="O914" s="6">
        <v>0.8318368426297772</v>
      </c>
      <c r="P914" s="6">
        <v>3</v>
      </c>
      <c r="Q914" s="6">
        <v>0.89311887344966912</v>
      </c>
      <c r="R914" s="6">
        <v>3</v>
      </c>
      <c r="S914" s="6">
        <v>0.83227828243864965</v>
      </c>
      <c r="T914" s="6">
        <v>20</v>
      </c>
      <c r="U914" s="6">
        <v>0.54268786423095561</v>
      </c>
      <c r="V914" s="6">
        <v>2</v>
      </c>
      <c r="W914" s="6">
        <v>0.73049877114763884</v>
      </c>
      <c r="X914" s="6">
        <v>2</v>
      </c>
      <c r="Y914" s="6">
        <v>0.77721320588955722</v>
      </c>
      <c r="Z914" s="6">
        <v>20</v>
      </c>
      <c r="AA914" s="6">
        <v>0.68696206955111527</v>
      </c>
      <c r="AB914" s="6">
        <v>2</v>
      </c>
      <c r="AC914" s="6">
        <v>0.86683874623647672</v>
      </c>
      <c r="AD914" s="6">
        <v>2</v>
      </c>
      <c r="AE914" s="6">
        <v>0.84880582421597228</v>
      </c>
      <c r="AF914" s="6">
        <v>20</v>
      </c>
      <c r="AG914" s="6">
        <v>0.7815255860415834</v>
      </c>
      <c r="AH914" s="6">
        <v>2</v>
      </c>
      <c r="AI914" s="6">
        <v>0.75327956637470361</v>
      </c>
      <c r="AJ914" s="6">
        <v>2</v>
      </c>
      <c r="AK914" s="6">
        <v>0.81568647472582256</v>
      </c>
      <c r="AL914" s="6">
        <v>10</v>
      </c>
      <c r="AM914" s="6">
        <v>0.98748456273743845</v>
      </c>
      <c r="AN914" s="6">
        <v>4</v>
      </c>
      <c r="AO914" s="6">
        <v>0.98179941618083955</v>
      </c>
      <c r="AP914" s="6">
        <v>4</v>
      </c>
      <c r="AQ914" s="6">
        <v>0.55717377715608496</v>
      </c>
      <c r="AR914" s="6">
        <v>10</v>
      </c>
      <c r="AS914" s="6">
        <v>0.9999996871837189</v>
      </c>
      <c r="AT914" s="6">
        <v>2</v>
      </c>
      <c r="AU914" s="6">
        <v>0.42738603967589672</v>
      </c>
      <c r="AV914" s="6">
        <v>2</v>
      </c>
      <c r="AW914" s="6">
        <v>0.84949115494174077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9751822114576869</v>
      </c>
      <c r="H915" s="6">
        <v>3</v>
      </c>
      <c r="I915" s="6">
        <v>0.5534566774978289</v>
      </c>
      <c r="J915" s="6">
        <v>2</v>
      </c>
      <c r="K915" s="6">
        <v>0.92301296314541004</v>
      </c>
      <c r="L915" s="6">
        <v>5</v>
      </c>
      <c r="M915" s="6">
        <v>0.99923925921011214</v>
      </c>
      <c r="N915" s="6">
        <v>20</v>
      </c>
      <c r="O915" s="6">
        <v>0.78238392987365935</v>
      </c>
      <c r="P915" s="6">
        <v>3</v>
      </c>
      <c r="Q915" s="6">
        <v>0.59029002208729164</v>
      </c>
      <c r="R915" s="6">
        <v>3</v>
      </c>
      <c r="S915" s="6">
        <v>0.77422368378948747</v>
      </c>
      <c r="T915" s="6">
        <v>20</v>
      </c>
      <c r="U915" s="6">
        <v>0.50735526543603482</v>
      </c>
      <c r="V915" s="6">
        <v>2</v>
      </c>
      <c r="W915" s="6">
        <v>0.97066118662201839</v>
      </c>
      <c r="X915" s="6">
        <v>2</v>
      </c>
      <c r="Y915" s="6">
        <v>0.59265140663073967</v>
      </c>
      <c r="Z915" s="6">
        <v>20</v>
      </c>
      <c r="AA915" s="6">
        <v>0.51904406279898008</v>
      </c>
      <c r="AB915" s="6">
        <v>2</v>
      </c>
      <c r="AC915" s="6">
        <v>0.95251397230714974</v>
      </c>
      <c r="AD915" s="6">
        <v>3</v>
      </c>
      <c r="AE915" s="6">
        <v>0.85013037407055603</v>
      </c>
      <c r="AF915" s="6">
        <v>20</v>
      </c>
      <c r="AG915" s="6">
        <v>0.83262192616132569</v>
      </c>
      <c r="AH915" s="6">
        <v>2</v>
      </c>
      <c r="AI915" s="6">
        <v>0.94604998221839165</v>
      </c>
      <c r="AJ915" s="6">
        <v>2</v>
      </c>
      <c r="AK915" s="6">
        <v>0.89234381664282181</v>
      </c>
      <c r="AL915" s="6">
        <v>10</v>
      </c>
      <c r="AM915" s="6">
        <v>0.99000114528562888</v>
      </c>
      <c r="AN915" s="6">
        <v>4</v>
      </c>
      <c r="AO915" s="6">
        <v>0.98169486894597968</v>
      </c>
      <c r="AP915" s="6">
        <v>3</v>
      </c>
      <c r="AQ915" s="6">
        <v>0.92705643137446114</v>
      </c>
      <c r="AR915" s="6">
        <v>10</v>
      </c>
      <c r="AS915" s="6">
        <v>0.99999980638736874</v>
      </c>
      <c r="AT915" s="6">
        <v>3</v>
      </c>
      <c r="AU915" s="6">
        <v>0.42673370584709203</v>
      </c>
      <c r="AV915" s="6">
        <v>3</v>
      </c>
      <c r="AW915" s="6">
        <v>0.6983678774513431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8434972374497482</v>
      </c>
      <c r="H916" s="6">
        <v>3</v>
      </c>
      <c r="I916" s="6">
        <v>0.50642929008729332</v>
      </c>
      <c r="J916" s="6">
        <v>2</v>
      </c>
      <c r="K916" s="6">
        <v>0.8956280992258443</v>
      </c>
      <c r="L916" s="6">
        <v>5</v>
      </c>
      <c r="M916" s="6">
        <v>0.87384883146214209</v>
      </c>
      <c r="N916" s="6">
        <v>20</v>
      </c>
      <c r="O916" s="6">
        <v>0.7791247225171134</v>
      </c>
      <c r="P916" s="6">
        <v>3</v>
      </c>
      <c r="Q916" s="6">
        <v>0.86432898757270271</v>
      </c>
      <c r="R916" s="6">
        <v>3</v>
      </c>
      <c r="S916" s="6">
        <v>0.87504102325808875</v>
      </c>
      <c r="T916" s="6">
        <v>20</v>
      </c>
      <c r="U916" s="6">
        <v>0.75188762578137736</v>
      </c>
      <c r="V916" s="6">
        <v>3</v>
      </c>
      <c r="W916" s="6">
        <v>0.59179596927341194</v>
      </c>
      <c r="X916" s="6">
        <v>3</v>
      </c>
      <c r="Y916" s="6">
        <v>0.80597049809920018</v>
      </c>
      <c r="Z916" s="6">
        <v>20</v>
      </c>
      <c r="AA916" s="6">
        <v>0.8553035104965907</v>
      </c>
      <c r="AB916" s="6">
        <v>2</v>
      </c>
      <c r="AC916" s="6">
        <v>0.73023659106396754</v>
      </c>
      <c r="AD916" s="6">
        <v>3</v>
      </c>
      <c r="AE916" s="6">
        <v>0.70398548565778551</v>
      </c>
      <c r="AF916" s="6">
        <v>20</v>
      </c>
      <c r="AG916" s="6">
        <v>0.69432521411709136</v>
      </c>
      <c r="AH916" s="6">
        <v>2</v>
      </c>
      <c r="AI916" s="6">
        <v>0.77666272205697251</v>
      </c>
      <c r="AJ916" s="6">
        <v>3</v>
      </c>
      <c r="AK916" s="6">
        <v>0.64532778337032215</v>
      </c>
      <c r="AL916" s="6">
        <v>10</v>
      </c>
      <c r="AM916" s="6">
        <v>0.98585139179429915</v>
      </c>
      <c r="AN916" s="6">
        <v>4</v>
      </c>
      <c r="AO916" s="6">
        <v>0.97950601963128914</v>
      </c>
      <c r="AP916" s="6">
        <v>4</v>
      </c>
      <c r="AQ916" s="6">
        <v>0.58978683734492554</v>
      </c>
      <c r="AR916" s="6">
        <v>10</v>
      </c>
      <c r="AS916" s="6">
        <v>0.99999897196212839</v>
      </c>
      <c r="AT916" s="6">
        <v>3</v>
      </c>
      <c r="AU916" s="6">
        <v>0.79742281715785912</v>
      </c>
      <c r="AV916" s="6">
        <v>3</v>
      </c>
      <c r="AW916" s="6">
        <v>0.93946273747131004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1049455151255059</v>
      </c>
      <c r="H917" s="6">
        <v>3</v>
      </c>
      <c r="I917" s="6">
        <v>0.64959228288532012</v>
      </c>
      <c r="J917" s="6">
        <v>2</v>
      </c>
      <c r="K917" s="6">
        <v>0.91520169527833373</v>
      </c>
      <c r="L917" s="6">
        <v>2</v>
      </c>
      <c r="M917" s="6">
        <v>0.83343468682464728</v>
      </c>
      <c r="N917" s="6">
        <v>20</v>
      </c>
      <c r="O917" s="6">
        <v>0.79925186308763885</v>
      </c>
      <c r="P917" s="6">
        <v>3</v>
      </c>
      <c r="Q917" s="6">
        <v>0.94375972295792421</v>
      </c>
      <c r="R917" s="6">
        <v>3</v>
      </c>
      <c r="S917" s="6">
        <v>0.92192873715650192</v>
      </c>
      <c r="T917" s="6">
        <v>20</v>
      </c>
      <c r="U917" s="6">
        <v>0.35747687652104448</v>
      </c>
      <c r="V917" s="6">
        <v>2</v>
      </c>
      <c r="W917" s="6">
        <v>0.62210452110401793</v>
      </c>
      <c r="X917" s="6">
        <v>2</v>
      </c>
      <c r="Y917" s="6">
        <v>0.88077812434734337</v>
      </c>
      <c r="Z917" s="6">
        <v>20</v>
      </c>
      <c r="AA917" s="6">
        <v>0.52430248487522202</v>
      </c>
      <c r="AB917" s="6">
        <v>3</v>
      </c>
      <c r="AC917" s="6">
        <v>0.5310295816340006</v>
      </c>
      <c r="AD917" s="6">
        <v>2</v>
      </c>
      <c r="AE917" s="6">
        <v>0.52972983907006421</v>
      </c>
      <c r="AF917" s="6">
        <v>20</v>
      </c>
      <c r="AG917" s="6">
        <v>0.57592191022676986</v>
      </c>
      <c r="AH917" s="6">
        <v>3</v>
      </c>
      <c r="AI917" s="6">
        <v>0.72516301581666787</v>
      </c>
      <c r="AJ917" s="6">
        <v>3</v>
      </c>
      <c r="AK917" s="6">
        <v>0.56069524295868223</v>
      </c>
      <c r="AL917" s="6">
        <v>10</v>
      </c>
      <c r="AM917" s="6">
        <v>0.96350981534754931</v>
      </c>
      <c r="AN917" s="6">
        <v>4</v>
      </c>
      <c r="AO917" s="6">
        <v>0.99347194195953836</v>
      </c>
      <c r="AP917" s="6">
        <v>4</v>
      </c>
      <c r="AQ917" s="6">
        <v>0.89570173721271906</v>
      </c>
      <c r="AR917" s="6">
        <v>10</v>
      </c>
      <c r="AS917" s="6">
        <v>1</v>
      </c>
      <c r="AT917" s="6">
        <v>3</v>
      </c>
      <c r="AU917" s="6">
        <v>0.63148123664024736</v>
      </c>
      <c r="AV917" s="6">
        <v>3</v>
      </c>
      <c r="AW917" s="6">
        <v>0.79241246784467934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011309387742293</v>
      </c>
      <c r="H918" s="6">
        <v>3</v>
      </c>
      <c r="I918" s="6">
        <v>0.53724744455470319</v>
      </c>
      <c r="J918" s="6">
        <v>2</v>
      </c>
      <c r="K918" s="6">
        <v>0.80956588453826872</v>
      </c>
      <c r="L918" s="6">
        <v>5</v>
      </c>
      <c r="M918" s="6">
        <v>0.93093678883340969</v>
      </c>
      <c r="N918" s="6">
        <v>20</v>
      </c>
      <c r="O918" s="6">
        <v>0.81168481746801469</v>
      </c>
      <c r="P918" s="6">
        <v>2</v>
      </c>
      <c r="Q918" s="6">
        <v>0.56153254256523333</v>
      </c>
      <c r="R918" s="6">
        <v>3</v>
      </c>
      <c r="S918" s="6">
        <v>0.73055246478053493</v>
      </c>
      <c r="T918" s="6">
        <v>20</v>
      </c>
      <c r="U918" s="6">
        <v>0.48222117542688642</v>
      </c>
      <c r="V918" s="6">
        <v>2</v>
      </c>
      <c r="W918" s="6">
        <v>0.99767795532641901</v>
      </c>
      <c r="X918" s="6">
        <v>2</v>
      </c>
      <c r="Y918" s="6">
        <v>0.56213738593758233</v>
      </c>
      <c r="Z918" s="6">
        <v>20</v>
      </c>
      <c r="AA918" s="6">
        <v>0.4883964526394276</v>
      </c>
      <c r="AB918" s="6">
        <v>2</v>
      </c>
      <c r="AC918" s="6">
        <v>0.97372223079596887</v>
      </c>
      <c r="AD918" s="6">
        <v>3</v>
      </c>
      <c r="AE918" s="6">
        <v>0.94887298235723883</v>
      </c>
      <c r="AF918" s="6">
        <v>20</v>
      </c>
      <c r="AG918" s="6">
        <v>0.89287978538263668</v>
      </c>
      <c r="AH918" s="6">
        <v>2</v>
      </c>
      <c r="AI918" s="6">
        <v>0.94615401937870269</v>
      </c>
      <c r="AJ918" s="6">
        <v>2</v>
      </c>
      <c r="AK918" s="6">
        <v>0.86627818691516556</v>
      </c>
      <c r="AL918" s="6">
        <v>10</v>
      </c>
      <c r="AM918" s="6">
        <v>0.98443613746086789</v>
      </c>
      <c r="AN918" s="6">
        <v>4</v>
      </c>
      <c r="AO918" s="6">
        <v>0.96768911449608908</v>
      </c>
      <c r="AP918" s="6">
        <v>3</v>
      </c>
      <c r="AQ918" s="6">
        <v>0.77156844062408036</v>
      </c>
      <c r="AR918" s="6">
        <v>10</v>
      </c>
      <c r="AS918" s="6">
        <v>0.99999980638736874</v>
      </c>
      <c r="AT918" s="6">
        <v>3</v>
      </c>
      <c r="AU918" s="6">
        <v>0.6249121057094893</v>
      </c>
      <c r="AV918" s="6">
        <v>3</v>
      </c>
      <c r="AW918" s="6">
        <v>0.78172775377862858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70314760835598111</v>
      </c>
      <c r="H919" s="6">
        <v>3</v>
      </c>
      <c r="I919" s="6">
        <v>0.5988574435054056</v>
      </c>
      <c r="J919" s="6">
        <v>2</v>
      </c>
      <c r="K919" s="6">
        <v>0.95409425750342114</v>
      </c>
      <c r="L919" s="6">
        <v>2</v>
      </c>
      <c r="M919" s="6">
        <v>0.41922571702165762</v>
      </c>
      <c r="N919" s="6">
        <v>20</v>
      </c>
      <c r="O919" s="6">
        <v>0.82310492956357428</v>
      </c>
      <c r="P919" s="6">
        <v>3</v>
      </c>
      <c r="Q919" s="6">
        <v>0.90929323142356222</v>
      </c>
      <c r="R919" s="6">
        <v>3</v>
      </c>
      <c r="S919" s="6">
        <v>0.92593819928146115</v>
      </c>
      <c r="T919" s="6">
        <v>20</v>
      </c>
      <c r="U919" s="6">
        <v>0.79829550744398681</v>
      </c>
      <c r="V919" s="6">
        <v>3</v>
      </c>
      <c r="W919" s="6">
        <v>0.59189777877243022</v>
      </c>
      <c r="X919" s="6">
        <v>3</v>
      </c>
      <c r="Y919" s="6">
        <v>0.6655267810221549</v>
      </c>
      <c r="Z919" s="6">
        <v>20</v>
      </c>
      <c r="AA919" s="6">
        <v>0.91982018419889222</v>
      </c>
      <c r="AB919" s="6">
        <v>2</v>
      </c>
      <c r="AC919" s="6">
        <v>0.53058723247358219</v>
      </c>
      <c r="AD919" s="6">
        <v>3</v>
      </c>
      <c r="AE919" s="6">
        <v>0.65096561298781708</v>
      </c>
      <c r="AF919" s="6">
        <v>20</v>
      </c>
      <c r="AG919" s="6">
        <v>0.66711443571098228</v>
      </c>
      <c r="AH919" s="6">
        <v>3</v>
      </c>
      <c r="AI919" s="6">
        <v>0.62155161649479174</v>
      </c>
      <c r="AJ919" s="6">
        <v>3</v>
      </c>
      <c r="AK919" s="6">
        <v>0.67145021886248868</v>
      </c>
      <c r="AL919" s="6">
        <v>10</v>
      </c>
      <c r="AM919" s="6">
        <v>0.96506645956407133</v>
      </c>
      <c r="AN919" s="6">
        <v>4</v>
      </c>
      <c r="AO919" s="6">
        <v>0.98866502938893153</v>
      </c>
      <c r="AP919" s="6">
        <v>4</v>
      </c>
      <c r="AQ919" s="6">
        <v>0.90923351646076345</v>
      </c>
      <c r="AR919" s="6">
        <v>10</v>
      </c>
      <c r="AS919" s="6">
        <v>0.99999944877650193</v>
      </c>
      <c r="AT919" s="6">
        <v>3</v>
      </c>
      <c r="AU919" s="6">
        <v>0.69786716664247006</v>
      </c>
      <c r="AV919" s="6">
        <v>3</v>
      </c>
      <c r="AW919" s="6">
        <v>0.9454029010806364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356244224032489</v>
      </c>
      <c r="H920" s="6">
        <v>2</v>
      </c>
      <c r="I920" s="6">
        <v>0.4904840737121457</v>
      </c>
      <c r="J920" s="6">
        <v>2</v>
      </c>
      <c r="K920" s="6">
        <v>0.88641066610572639</v>
      </c>
      <c r="L920" s="6">
        <v>2</v>
      </c>
      <c r="M920" s="6">
        <v>0.70880334532506373</v>
      </c>
      <c r="N920" s="6">
        <v>20</v>
      </c>
      <c r="O920" s="6">
        <v>0.82683562028237256</v>
      </c>
      <c r="P920" s="6">
        <v>3</v>
      </c>
      <c r="Q920" s="6">
        <v>0.97649727524206797</v>
      </c>
      <c r="R920" s="6">
        <v>3</v>
      </c>
      <c r="S920" s="6">
        <v>0.88990527900864114</v>
      </c>
      <c r="T920" s="6">
        <v>15</v>
      </c>
      <c r="U920" s="6">
        <v>0.35311778823052348</v>
      </c>
      <c r="V920" s="6">
        <v>3</v>
      </c>
      <c r="W920" s="6">
        <v>0.75432634976026469</v>
      </c>
      <c r="X920" s="6">
        <v>3</v>
      </c>
      <c r="Y920" s="6">
        <v>0.70244392712436154</v>
      </c>
      <c r="Z920" s="6">
        <v>25</v>
      </c>
      <c r="AA920" s="6">
        <v>0.85309602035535637</v>
      </c>
      <c r="AB920" s="6">
        <v>3</v>
      </c>
      <c r="AC920" s="6">
        <v>0.86133175084818603</v>
      </c>
      <c r="AD920" s="6">
        <v>3</v>
      </c>
      <c r="AE920" s="6">
        <v>0.58451431929732001</v>
      </c>
      <c r="AF920" s="6">
        <v>10</v>
      </c>
      <c r="AG920" s="6">
        <v>0.43532970171678598</v>
      </c>
      <c r="AH920" s="6">
        <v>3</v>
      </c>
      <c r="AI920" s="6">
        <v>0.77113919766188077</v>
      </c>
      <c r="AJ920" s="6">
        <v>3</v>
      </c>
      <c r="AK920" s="6">
        <v>0.88355504131042062</v>
      </c>
      <c r="AL920" s="6">
        <v>20</v>
      </c>
      <c r="AM920" s="6">
        <v>0.96885334044122706</v>
      </c>
      <c r="AN920" s="6">
        <v>4</v>
      </c>
      <c r="AO920" s="6">
        <v>0.99703608978031777</v>
      </c>
      <c r="AP920" s="6">
        <v>4</v>
      </c>
      <c r="AQ920" s="6">
        <v>0.96455422922173051</v>
      </c>
      <c r="AR920" s="6">
        <v>10</v>
      </c>
      <c r="AS920" s="6">
        <v>0.99999742231732225</v>
      </c>
      <c r="AT920" s="6">
        <v>3</v>
      </c>
      <c r="AU920" s="6">
        <v>0.77681010002316109</v>
      </c>
      <c r="AV920" s="6">
        <v>3</v>
      </c>
      <c r="AW920" s="6">
        <v>0.92162731574453849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3505629530205276</v>
      </c>
      <c r="H921" s="6">
        <v>3</v>
      </c>
      <c r="I921" s="6">
        <v>0.62196093107016559</v>
      </c>
      <c r="J921" s="6">
        <v>2</v>
      </c>
      <c r="K921" s="6">
        <v>0.92202724589491281</v>
      </c>
      <c r="L921" s="6">
        <v>5</v>
      </c>
      <c r="M921" s="6">
        <v>0.89662131894548347</v>
      </c>
      <c r="N921" s="6">
        <v>20</v>
      </c>
      <c r="O921" s="6">
        <v>0.84132744737678811</v>
      </c>
      <c r="P921" s="6">
        <v>3</v>
      </c>
      <c r="Q921" s="6">
        <v>0.86397113439606243</v>
      </c>
      <c r="R921" s="6">
        <v>2</v>
      </c>
      <c r="S921" s="6">
        <v>0.9134390288002231</v>
      </c>
      <c r="T921" s="6">
        <v>20</v>
      </c>
      <c r="U921" s="6">
        <v>0.4332091682791343</v>
      </c>
      <c r="V921" s="6">
        <v>2</v>
      </c>
      <c r="W921" s="6">
        <v>0.9626620599687512</v>
      </c>
      <c r="X921" s="6">
        <v>2</v>
      </c>
      <c r="Y921" s="6">
        <v>0.98551761142607741</v>
      </c>
      <c r="Z921" s="6">
        <v>20</v>
      </c>
      <c r="AA921" s="6">
        <v>0.56534095481206814</v>
      </c>
      <c r="AB921" s="6">
        <v>2</v>
      </c>
      <c r="AC921" s="6">
        <v>0.92399773374535765</v>
      </c>
      <c r="AD921" s="6">
        <v>2</v>
      </c>
      <c r="AE921" s="6">
        <v>0.93979563869287341</v>
      </c>
      <c r="AF921" s="6">
        <v>20</v>
      </c>
      <c r="AG921" s="6">
        <v>0.38348791924032982</v>
      </c>
      <c r="AH921" s="6">
        <v>3</v>
      </c>
      <c r="AI921" s="6">
        <v>0.92584940236245516</v>
      </c>
      <c r="AJ921" s="6">
        <v>2</v>
      </c>
      <c r="AK921" s="6">
        <v>0.91429608114648719</v>
      </c>
      <c r="AL921" s="6">
        <v>10</v>
      </c>
      <c r="AM921" s="6">
        <v>0.9676507134832274</v>
      </c>
      <c r="AN921" s="6">
        <v>4</v>
      </c>
      <c r="AO921" s="6">
        <v>0.98560953395487205</v>
      </c>
      <c r="AP921" s="6">
        <v>3</v>
      </c>
      <c r="AQ921" s="6">
        <v>0.55658532259049021</v>
      </c>
      <c r="AR921" s="6">
        <v>10</v>
      </c>
      <c r="AS921" s="6">
        <v>0.99999980638736874</v>
      </c>
      <c r="AT921" s="6">
        <v>3</v>
      </c>
      <c r="AU921" s="6">
        <v>0.65883804065733187</v>
      </c>
      <c r="AV921" s="6">
        <v>2</v>
      </c>
      <c r="AW921" s="6">
        <v>0.60925880767216722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5099916632326601</v>
      </c>
      <c r="H922" s="6">
        <v>4</v>
      </c>
      <c r="I922" s="6">
        <v>0.69400335791000434</v>
      </c>
      <c r="J922" s="6">
        <v>2</v>
      </c>
      <c r="K922" s="6">
        <v>0.61640016984052248</v>
      </c>
      <c r="L922" s="6">
        <v>4</v>
      </c>
      <c r="M922" s="6">
        <v>0.52794028408280214</v>
      </c>
      <c r="N922" s="6">
        <v>20</v>
      </c>
      <c r="O922" s="6">
        <v>0.77039138581918953</v>
      </c>
      <c r="P922" s="6">
        <v>3</v>
      </c>
      <c r="Q922" s="6">
        <v>0.75942897256212527</v>
      </c>
      <c r="R922" s="6">
        <v>3</v>
      </c>
      <c r="S922" s="6">
        <v>0.84379076828100508</v>
      </c>
      <c r="T922" s="6">
        <v>20</v>
      </c>
      <c r="U922" s="6">
        <v>0.66956838880087244</v>
      </c>
      <c r="V922" s="6">
        <v>2</v>
      </c>
      <c r="W922" s="6">
        <v>0.73071945162805563</v>
      </c>
      <c r="X922" s="6">
        <v>2</v>
      </c>
      <c r="Y922" s="6">
        <v>0.96201092291441714</v>
      </c>
      <c r="Z922" s="6">
        <v>20</v>
      </c>
      <c r="AA922" s="6">
        <v>0.81588663611405632</v>
      </c>
      <c r="AB922" s="6">
        <v>2</v>
      </c>
      <c r="AC922" s="6">
        <v>0.62233373418366722</v>
      </c>
      <c r="AD922" s="6">
        <v>2</v>
      </c>
      <c r="AE922" s="6">
        <v>0.89151418537463301</v>
      </c>
      <c r="AF922" s="6">
        <v>20</v>
      </c>
      <c r="AG922" s="6">
        <v>0.59860621563340433</v>
      </c>
      <c r="AH922" s="6">
        <v>3</v>
      </c>
      <c r="AI922" s="6">
        <v>0.70433241772467636</v>
      </c>
      <c r="AJ922" s="6">
        <v>2</v>
      </c>
      <c r="AK922" s="6">
        <v>0.5283007580116531</v>
      </c>
      <c r="AL922" s="6">
        <v>10</v>
      </c>
      <c r="AM922" s="6">
        <v>0.97889918038181423</v>
      </c>
      <c r="AN922" s="6">
        <v>4</v>
      </c>
      <c r="AO922" s="6">
        <v>0.96128112112851793</v>
      </c>
      <c r="AP922" s="6">
        <v>4</v>
      </c>
      <c r="AQ922" s="6">
        <v>0.7705080781353717</v>
      </c>
      <c r="AR922" s="6">
        <v>10</v>
      </c>
      <c r="AS922" s="6">
        <v>0.99999944877650193</v>
      </c>
      <c r="AT922" s="6">
        <v>3</v>
      </c>
      <c r="AU922" s="6">
        <v>0.46589762399031659</v>
      </c>
      <c r="AV922" s="6">
        <v>3</v>
      </c>
      <c r="AW922" s="6">
        <v>0.82110805853450142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4498551778968347</v>
      </c>
      <c r="P923" s="6">
        <v>3</v>
      </c>
      <c r="Q923" s="6">
        <v>0.72856777794595595</v>
      </c>
      <c r="R923" s="6">
        <v>3</v>
      </c>
      <c r="S923" s="6">
        <v>0.92330514759979165</v>
      </c>
      <c r="T923" s="6">
        <v>20</v>
      </c>
      <c r="U923" s="6">
        <v>0.47393350591849331</v>
      </c>
      <c r="V923" s="6">
        <v>3</v>
      </c>
      <c r="W923" s="6">
        <v>0.83476263834287501</v>
      </c>
      <c r="X923" s="6">
        <v>2</v>
      </c>
      <c r="Y923" s="6">
        <v>0.62187675435493295</v>
      </c>
      <c r="Z923" s="6">
        <v>20</v>
      </c>
      <c r="AA923" s="6">
        <v>0.49468377447636408</v>
      </c>
      <c r="AB923" s="6">
        <v>3</v>
      </c>
      <c r="AC923" s="6">
        <v>0.95726090182310408</v>
      </c>
      <c r="AD923" s="6">
        <v>2</v>
      </c>
      <c r="AE923" s="6">
        <v>0.62210318980176726</v>
      </c>
      <c r="AF923" s="6">
        <v>10</v>
      </c>
      <c r="AG923" s="6">
        <v>0.43449251548768519</v>
      </c>
      <c r="AH923" s="6">
        <v>3</v>
      </c>
      <c r="AI923" s="6">
        <v>0.90984069976362481</v>
      </c>
      <c r="AJ923" s="6">
        <v>3</v>
      </c>
      <c r="AK923" s="6">
        <v>0.67787569402295622</v>
      </c>
      <c r="AL923" s="6">
        <v>20</v>
      </c>
      <c r="AM923" s="6">
        <v>0.99334582770836921</v>
      </c>
      <c r="AN923" s="6">
        <v>4</v>
      </c>
      <c r="AO923" s="6">
        <v>0.99603455890869208</v>
      </c>
      <c r="AP923" s="6">
        <v>4</v>
      </c>
      <c r="AQ923" s="6">
        <v>0.89977782701924269</v>
      </c>
      <c r="AR923" s="6">
        <v>10</v>
      </c>
      <c r="AS923" s="6">
        <v>1</v>
      </c>
      <c r="AT923" s="6">
        <v>3</v>
      </c>
      <c r="AU923" s="6">
        <v>0.75262784733442334</v>
      </c>
      <c r="AV923" s="6">
        <v>3</v>
      </c>
      <c r="AW923" s="6">
        <v>0.84200759044513318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1666151726119023</v>
      </c>
      <c r="H924" s="6">
        <v>4</v>
      </c>
      <c r="I924" s="6">
        <v>0.52990090585603888</v>
      </c>
      <c r="J924" s="6">
        <v>2</v>
      </c>
      <c r="K924" s="6">
        <v>0.78051359566871192</v>
      </c>
      <c r="L924" s="6">
        <v>5</v>
      </c>
      <c r="M924" s="6">
        <v>0.56163345903020501</v>
      </c>
      <c r="N924" s="6">
        <v>20</v>
      </c>
      <c r="O924" s="6">
        <v>0.76608068644827065</v>
      </c>
      <c r="P924" s="6">
        <v>3</v>
      </c>
      <c r="Q924" s="6">
        <v>0.8121794383857297</v>
      </c>
      <c r="R924" s="6">
        <v>2</v>
      </c>
      <c r="S924" s="6">
        <v>0.86307815500530904</v>
      </c>
      <c r="T924" s="6">
        <v>15</v>
      </c>
      <c r="U924" s="6">
        <v>0.63545634795737782</v>
      </c>
      <c r="V924" s="6">
        <v>2</v>
      </c>
      <c r="W924" s="6">
        <v>0.9947393364118613</v>
      </c>
      <c r="X924" s="6">
        <v>2</v>
      </c>
      <c r="Y924" s="6">
        <v>0.97468934818471031</v>
      </c>
      <c r="Z924" s="6">
        <v>25</v>
      </c>
      <c r="AA924" s="6">
        <v>0.83568888691418697</v>
      </c>
      <c r="AB924" s="6">
        <v>2</v>
      </c>
      <c r="AC924" s="6">
        <v>0.85190800784085075</v>
      </c>
      <c r="AD924" s="6">
        <v>2</v>
      </c>
      <c r="AE924" s="6">
        <v>0.93811868324514813</v>
      </c>
      <c r="AF924" s="6">
        <v>15</v>
      </c>
      <c r="AG924" s="6">
        <v>0.5037133614395326</v>
      </c>
      <c r="AH924" s="6">
        <v>3</v>
      </c>
      <c r="AI924" s="6">
        <v>0.78326210064008106</v>
      </c>
      <c r="AJ924" s="6">
        <v>2</v>
      </c>
      <c r="AK924" s="6">
        <v>0.77389255721174932</v>
      </c>
      <c r="AL924" s="6">
        <v>15</v>
      </c>
      <c r="AM924" s="6">
        <v>0.87269521309032139</v>
      </c>
      <c r="AN924" s="6">
        <v>4</v>
      </c>
      <c r="AO924" s="6">
        <v>0.9762547580864156</v>
      </c>
      <c r="AP924" s="6">
        <v>3</v>
      </c>
      <c r="AQ924" s="6">
        <v>0.5242894823348293</v>
      </c>
      <c r="AR924" s="6">
        <v>10</v>
      </c>
      <c r="AS924" s="6">
        <v>0.99999861435166004</v>
      </c>
      <c r="AT924" s="6">
        <v>4</v>
      </c>
      <c r="AU924" s="6">
        <v>0.71001370948456832</v>
      </c>
      <c r="AV924" s="6">
        <v>4</v>
      </c>
      <c r="AW924" s="6">
        <v>0.75919397325625038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55982799176387377</v>
      </c>
      <c r="H925" s="6">
        <v>4</v>
      </c>
      <c r="I925" s="6">
        <v>0.6377509706308665</v>
      </c>
      <c r="J925" s="6">
        <v>2</v>
      </c>
      <c r="K925" s="6">
        <v>0.49586800828500349</v>
      </c>
      <c r="L925" s="6">
        <v>4</v>
      </c>
      <c r="M925" s="6">
        <v>0.85904525932345888</v>
      </c>
      <c r="N925" s="6">
        <v>20</v>
      </c>
      <c r="O925" s="6">
        <v>0.79270076030987124</v>
      </c>
      <c r="P925" s="6">
        <v>3</v>
      </c>
      <c r="Q925" s="6">
        <v>0.55630389517110168</v>
      </c>
      <c r="R925" s="6">
        <v>3</v>
      </c>
      <c r="S925" s="6">
        <v>0.82796167657312891</v>
      </c>
      <c r="T925" s="6">
        <v>20</v>
      </c>
      <c r="U925" s="6">
        <v>0.7462662044538948</v>
      </c>
      <c r="V925" s="6">
        <v>2</v>
      </c>
      <c r="W925" s="6">
        <v>0.70550720156153446</v>
      </c>
      <c r="X925" s="6">
        <v>2</v>
      </c>
      <c r="Y925" s="6">
        <v>0.88072227597716979</v>
      </c>
      <c r="Z925" s="6">
        <v>20</v>
      </c>
      <c r="AA925" s="6">
        <v>0.88482401221762907</v>
      </c>
      <c r="AB925" s="6">
        <v>2</v>
      </c>
      <c r="AC925" s="6">
        <v>0.53106678155910625</v>
      </c>
      <c r="AD925" s="6">
        <v>2</v>
      </c>
      <c r="AE925" s="6">
        <v>0.75439369902319764</v>
      </c>
      <c r="AF925" s="6">
        <v>20</v>
      </c>
      <c r="AG925" s="6">
        <v>0.63551820628888411</v>
      </c>
      <c r="AH925" s="6">
        <v>3</v>
      </c>
      <c r="AI925" s="6">
        <v>0.62181494909578083</v>
      </c>
      <c r="AJ925" s="6">
        <v>3</v>
      </c>
      <c r="AK925" s="6">
        <v>0.59101749479037435</v>
      </c>
      <c r="AL925" s="6">
        <v>10</v>
      </c>
      <c r="AM925" s="6">
        <v>0.96388934336578458</v>
      </c>
      <c r="AN925" s="6">
        <v>4</v>
      </c>
      <c r="AO925" s="6">
        <v>0.95233663643054034</v>
      </c>
      <c r="AP925" s="6">
        <v>4</v>
      </c>
      <c r="AQ925" s="6">
        <v>0.91578865217192917</v>
      </c>
      <c r="AR925" s="6">
        <v>10</v>
      </c>
      <c r="AS925" s="6">
        <v>0.99999944877650193</v>
      </c>
      <c r="AT925" s="6">
        <v>4</v>
      </c>
      <c r="AU925" s="6">
        <v>0.59972500729634504</v>
      </c>
      <c r="AV925" s="6">
        <v>4</v>
      </c>
      <c r="AW925" s="6">
        <v>0.9719832637831769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6160380769934601</v>
      </c>
      <c r="H926" s="6">
        <v>4</v>
      </c>
      <c r="I926" s="6">
        <v>0.6940250527940619</v>
      </c>
      <c r="J926" s="6">
        <v>2</v>
      </c>
      <c r="K926" s="6">
        <v>0.92532170754015963</v>
      </c>
      <c r="L926" s="6">
        <v>4</v>
      </c>
      <c r="M926" s="6">
        <v>0.81232518081725058</v>
      </c>
      <c r="N926" s="6">
        <v>20</v>
      </c>
      <c r="O926" s="6">
        <v>0.80481699726307321</v>
      </c>
      <c r="P926" s="6">
        <v>3</v>
      </c>
      <c r="Q926" s="6">
        <v>0.8915955932515196</v>
      </c>
      <c r="R926" s="6">
        <v>3</v>
      </c>
      <c r="S926" s="6">
        <v>0.7184349380741426</v>
      </c>
      <c r="T926" s="6">
        <v>20</v>
      </c>
      <c r="U926" s="6">
        <v>0.35103771891272761</v>
      </c>
      <c r="V926" s="6">
        <v>3</v>
      </c>
      <c r="W926" s="6">
        <v>0.56163818238745722</v>
      </c>
      <c r="X926" s="6">
        <v>2</v>
      </c>
      <c r="Y926" s="6">
        <v>0.86603548111029482</v>
      </c>
      <c r="Z926" s="6">
        <v>20</v>
      </c>
      <c r="AA926" s="6">
        <v>0.46224660650342009</v>
      </c>
      <c r="AB926" s="6">
        <v>3</v>
      </c>
      <c r="AC926" s="6">
        <v>0.90325798743386665</v>
      </c>
      <c r="AD926" s="6">
        <v>2</v>
      </c>
      <c r="AE926" s="6">
        <v>0.88014815299849858</v>
      </c>
      <c r="AF926" s="6">
        <v>20</v>
      </c>
      <c r="AG926" s="6">
        <v>0.48077086236489669</v>
      </c>
      <c r="AH926" s="6">
        <v>3</v>
      </c>
      <c r="AI926" s="6">
        <v>0.88058627653755772</v>
      </c>
      <c r="AJ926" s="6">
        <v>3</v>
      </c>
      <c r="AK926" s="6">
        <v>0.76149332673587011</v>
      </c>
      <c r="AL926" s="6">
        <v>10</v>
      </c>
      <c r="AM926" s="6">
        <v>0.98578119083040816</v>
      </c>
      <c r="AN926" s="6">
        <v>4</v>
      </c>
      <c r="AO926" s="6">
        <v>0.99530669115577897</v>
      </c>
      <c r="AP926" s="6">
        <v>4</v>
      </c>
      <c r="AQ926" s="6">
        <v>0.92328461352164881</v>
      </c>
      <c r="AR926" s="6">
        <v>10</v>
      </c>
      <c r="AS926" s="6">
        <v>0.99999980638736874</v>
      </c>
      <c r="AT926" s="6">
        <v>4</v>
      </c>
      <c r="AU926" s="6">
        <v>0.66963231554644587</v>
      </c>
      <c r="AV926" s="6">
        <v>4</v>
      </c>
      <c r="AW926" s="6">
        <v>0.86311927302803704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71983463281326487</v>
      </c>
      <c r="H927" s="6">
        <v>4</v>
      </c>
      <c r="I927" s="6">
        <v>0.767537178232643</v>
      </c>
      <c r="J927" s="6">
        <v>2</v>
      </c>
      <c r="K927" s="6">
        <v>0.74219942877017575</v>
      </c>
      <c r="L927" s="6">
        <v>4</v>
      </c>
      <c r="M927" s="6">
        <v>0.83491068827635828</v>
      </c>
      <c r="N927" s="6">
        <v>20</v>
      </c>
      <c r="O927" s="6">
        <v>0.70652563006474889</v>
      </c>
      <c r="P927" s="6">
        <v>3</v>
      </c>
      <c r="Q927" s="6">
        <v>0.87952009223507976</v>
      </c>
      <c r="R927" s="6">
        <v>3</v>
      </c>
      <c r="S927" s="6">
        <v>0.63530425697510273</v>
      </c>
      <c r="T927" s="6">
        <v>15</v>
      </c>
      <c r="U927" s="6">
        <v>0.54024019649372479</v>
      </c>
      <c r="V927" s="6">
        <v>2</v>
      </c>
      <c r="W927" s="6">
        <v>0.62244142590637375</v>
      </c>
      <c r="X927" s="6">
        <v>2</v>
      </c>
      <c r="Y927" s="6">
        <v>0.93974994975894555</v>
      </c>
      <c r="Z927" s="6">
        <v>25</v>
      </c>
      <c r="AA927" s="6">
        <v>0.80515133938273808</v>
      </c>
      <c r="AB927" s="6">
        <v>3</v>
      </c>
      <c r="AC927" s="6">
        <v>0.75472323733776836</v>
      </c>
      <c r="AD927" s="6">
        <v>2</v>
      </c>
      <c r="AE927" s="6">
        <v>0.85088887551386572</v>
      </c>
      <c r="AF927" s="6">
        <v>15</v>
      </c>
      <c r="AG927" s="6">
        <v>0.58525864573451603</v>
      </c>
      <c r="AH927" s="6">
        <v>3</v>
      </c>
      <c r="AI927" s="6">
        <v>0.95934110607816914</v>
      </c>
      <c r="AJ927" s="6">
        <v>2</v>
      </c>
      <c r="AK927" s="6">
        <v>0.67797233209085384</v>
      </c>
      <c r="AL927" s="6">
        <v>15</v>
      </c>
      <c r="AM927" s="6">
        <v>0.7943498560765857</v>
      </c>
      <c r="AN927" s="6">
        <v>4</v>
      </c>
      <c r="AO927" s="6">
        <v>0.9739512791473558</v>
      </c>
      <c r="AP927" s="6">
        <v>4</v>
      </c>
      <c r="AQ927" s="6">
        <v>0.75940186143174138</v>
      </c>
      <c r="AR927" s="6">
        <v>10</v>
      </c>
      <c r="AS927" s="6">
        <v>0.99999873355510194</v>
      </c>
      <c r="AT927" s="6">
        <v>4</v>
      </c>
      <c r="AU927" s="6">
        <v>0.77647862821358715</v>
      </c>
      <c r="AV927" s="6">
        <v>4</v>
      </c>
      <c r="AW927" s="6">
        <v>0.88656187850125789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59660889352371549</v>
      </c>
      <c r="H928" s="6">
        <v>3</v>
      </c>
      <c r="I928" s="6">
        <v>0.49945948264970552</v>
      </c>
      <c r="J928" s="6">
        <v>2</v>
      </c>
      <c r="K928" s="6">
        <v>0.893750907133401</v>
      </c>
      <c r="L928" s="6">
        <v>5</v>
      </c>
      <c r="M928" s="6">
        <v>0.49660588271279088</v>
      </c>
      <c r="N928" s="6">
        <v>20</v>
      </c>
      <c r="O928" s="6">
        <v>0.80902474924479062</v>
      </c>
      <c r="P928" s="6">
        <v>3</v>
      </c>
      <c r="Q928" s="6">
        <v>0.56025263671139625</v>
      </c>
      <c r="R928" s="6">
        <v>3</v>
      </c>
      <c r="S928" s="6">
        <v>0.85044755735975863</v>
      </c>
      <c r="T928" s="6">
        <v>20</v>
      </c>
      <c r="U928" s="6">
        <v>0.73684979023568298</v>
      </c>
      <c r="V928" s="6">
        <v>3</v>
      </c>
      <c r="W928" s="6">
        <v>0.8597268727521441</v>
      </c>
      <c r="X928" s="6">
        <v>3</v>
      </c>
      <c r="Y928" s="6">
        <v>0.64331003592186464</v>
      </c>
      <c r="Z928" s="6">
        <v>20</v>
      </c>
      <c r="AA928" s="6">
        <v>0.90704796240045693</v>
      </c>
      <c r="AB928" s="6">
        <v>3</v>
      </c>
      <c r="AC928" s="6">
        <v>0.6198545656447082</v>
      </c>
      <c r="AD928" s="6">
        <v>2</v>
      </c>
      <c r="AE928" s="6">
        <v>0.51570602234120211</v>
      </c>
      <c r="AF928" s="6">
        <v>20</v>
      </c>
      <c r="AG928" s="6">
        <v>0.77297649373252475</v>
      </c>
      <c r="AH928" s="6">
        <v>3</v>
      </c>
      <c r="AI928" s="6">
        <v>0.71526215009208072</v>
      </c>
      <c r="AJ928" s="6">
        <v>2</v>
      </c>
      <c r="AK928" s="6">
        <v>0.46823484657853143</v>
      </c>
      <c r="AL928" s="6">
        <v>10</v>
      </c>
      <c r="AM928" s="6">
        <v>0.97689279179726685</v>
      </c>
      <c r="AN928" s="6">
        <v>4</v>
      </c>
      <c r="AO928" s="6">
        <v>0.9905276658868819</v>
      </c>
      <c r="AP928" s="6">
        <v>3</v>
      </c>
      <c r="AQ928" s="6">
        <v>0.70308706995311732</v>
      </c>
      <c r="AR928" s="6">
        <v>10</v>
      </c>
      <c r="AS928" s="6">
        <v>0.99999921036931172</v>
      </c>
      <c r="AT928" s="6">
        <v>3</v>
      </c>
      <c r="AU928" s="6">
        <v>0.78774445295560946</v>
      </c>
      <c r="AV928" s="6">
        <v>3</v>
      </c>
      <c r="AW928" s="6">
        <v>0.77689291239364455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69400924308343259</v>
      </c>
      <c r="H929" s="6">
        <v>2</v>
      </c>
      <c r="I929" s="6">
        <v>0.61096237566270983</v>
      </c>
      <c r="J929" s="6">
        <v>2</v>
      </c>
      <c r="K929" s="6">
        <v>0.72328798256212257</v>
      </c>
      <c r="L929" s="6">
        <v>2</v>
      </c>
      <c r="M929" s="6">
        <v>0.66390535985697352</v>
      </c>
      <c r="N929" s="6">
        <v>20</v>
      </c>
      <c r="O929" s="6">
        <v>0.82398702957795977</v>
      </c>
      <c r="P929" s="6">
        <v>3</v>
      </c>
      <c r="Q929" s="6">
        <v>0.96239843833564021</v>
      </c>
      <c r="R929" s="6">
        <v>3</v>
      </c>
      <c r="S929" s="6">
        <v>0.83715029558062659</v>
      </c>
      <c r="T929" s="6">
        <v>20</v>
      </c>
      <c r="U929" s="6">
        <v>0.37364548207788539</v>
      </c>
      <c r="V929" s="6">
        <v>3</v>
      </c>
      <c r="W929" s="6">
        <v>0.94499946842668214</v>
      </c>
      <c r="X929" s="6">
        <v>2</v>
      </c>
      <c r="Y929" s="6">
        <v>0.6772978277406978</v>
      </c>
      <c r="Z929" s="6">
        <v>20</v>
      </c>
      <c r="AA929" s="6">
        <v>0.41218767974284981</v>
      </c>
      <c r="AB929" s="6">
        <v>3</v>
      </c>
      <c r="AC929" s="6">
        <v>0.77658300172026973</v>
      </c>
      <c r="AD929" s="6">
        <v>2</v>
      </c>
      <c r="AE929" s="6">
        <v>0.7045469125566578</v>
      </c>
      <c r="AF929" s="6">
        <v>20</v>
      </c>
      <c r="AG929" s="6">
        <v>0.41349948912867029</v>
      </c>
      <c r="AH929" s="6">
        <v>3</v>
      </c>
      <c r="AI929" s="6">
        <v>0.88797519494554467</v>
      </c>
      <c r="AJ929" s="6">
        <v>3</v>
      </c>
      <c r="AK929" s="6">
        <v>0.67517092361098474</v>
      </c>
      <c r="AL929" s="6">
        <v>10</v>
      </c>
      <c r="AM929" s="6">
        <v>0.98948510708772908</v>
      </c>
      <c r="AN929" s="6">
        <v>4</v>
      </c>
      <c r="AO929" s="6">
        <v>0.97360175375584634</v>
      </c>
      <c r="AP929" s="6">
        <v>4</v>
      </c>
      <c r="AQ929" s="6">
        <v>0.52743344089034994</v>
      </c>
      <c r="AR929" s="6">
        <v>10</v>
      </c>
      <c r="AS929" s="6">
        <v>0.99999980638736874</v>
      </c>
      <c r="AT929" s="6">
        <v>3</v>
      </c>
      <c r="AU929" s="6">
        <v>0.69093481082837438</v>
      </c>
      <c r="AV929" s="6">
        <v>3</v>
      </c>
      <c r="AW929" s="6">
        <v>0.60943718210943787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6984067177129198</v>
      </c>
      <c r="H930" s="6">
        <v>3</v>
      </c>
      <c r="I930" s="6">
        <v>0.48087436424023661</v>
      </c>
      <c r="J930" s="6">
        <v>2</v>
      </c>
      <c r="K930" s="6">
        <v>0.96309332614011678</v>
      </c>
      <c r="L930" s="6">
        <v>4</v>
      </c>
      <c r="M930" s="6">
        <v>0.47655644757378268</v>
      </c>
      <c r="N930" s="6">
        <v>20</v>
      </c>
      <c r="O930" s="6">
        <v>0.75664796752665264</v>
      </c>
      <c r="P930" s="6">
        <v>3</v>
      </c>
      <c r="Q930" s="6">
        <v>0.9489992316635375</v>
      </c>
      <c r="R930" s="6">
        <v>3</v>
      </c>
      <c r="S930" s="6">
        <v>0.69841090522172977</v>
      </c>
      <c r="T930" s="6">
        <v>15</v>
      </c>
      <c r="U930" s="6">
        <v>0.45885319347731102</v>
      </c>
      <c r="V930" s="6">
        <v>3</v>
      </c>
      <c r="W930" s="6">
        <v>0.81724825384738642</v>
      </c>
      <c r="X930" s="6">
        <v>2</v>
      </c>
      <c r="Y930" s="6">
        <v>0.93967878237089442</v>
      </c>
      <c r="Z930" s="6">
        <v>25</v>
      </c>
      <c r="AA930" s="6">
        <v>0.80212948622664848</v>
      </c>
      <c r="AB930" s="6">
        <v>3</v>
      </c>
      <c r="AC930" s="6">
        <v>0.96911916922175156</v>
      </c>
      <c r="AD930" s="6">
        <v>2</v>
      </c>
      <c r="AE930" s="6">
        <v>0.96241133841076387</v>
      </c>
      <c r="AF930" s="6">
        <v>15</v>
      </c>
      <c r="AG930" s="6">
        <v>0.52963250485817792</v>
      </c>
      <c r="AH930" s="6">
        <v>2</v>
      </c>
      <c r="AI930" s="6">
        <v>0.70029060506278162</v>
      </c>
      <c r="AJ930" s="6">
        <v>2</v>
      </c>
      <c r="AK930" s="6">
        <v>0.95972393556058477</v>
      </c>
      <c r="AL930" s="6">
        <v>15</v>
      </c>
      <c r="AM930" s="6">
        <v>0.88968150486968178</v>
      </c>
      <c r="AN930" s="6">
        <v>4</v>
      </c>
      <c r="AO930" s="6">
        <v>0.99538145244432086</v>
      </c>
      <c r="AP930" s="6">
        <v>3</v>
      </c>
      <c r="AQ930" s="6">
        <v>0.52911583570899501</v>
      </c>
      <c r="AR930" s="6">
        <v>10</v>
      </c>
      <c r="AS930" s="6">
        <v>0.99999873355510194</v>
      </c>
      <c r="AT930" s="6">
        <v>3</v>
      </c>
      <c r="AU930" s="6">
        <v>0.73943873261986681</v>
      </c>
      <c r="AV930" s="6">
        <v>3</v>
      </c>
      <c r="AW930" s="6">
        <v>0.62800699753773825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57592496262098292</v>
      </c>
      <c r="H931" s="6">
        <v>3</v>
      </c>
      <c r="I931" s="6">
        <v>0.50645820802535657</v>
      </c>
      <c r="J931" s="6">
        <v>2</v>
      </c>
      <c r="K931" s="6">
        <v>0.90065141772560164</v>
      </c>
      <c r="L931" s="6">
        <v>4</v>
      </c>
      <c r="M931" s="6">
        <v>0.5957147523044678</v>
      </c>
      <c r="N931" s="6">
        <v>20</v>
      </c>
      <c r="O931" s="6">
        <v>0.81522637791317043</v>
      </c>
      <c r="P931" s="6">
        <v>3</v>
      </c>
      <c r="Q931" s="6">
        <v>0.67464011044920325</v>
      </c>
      <c r="R931" s="6">
        <v>3</v>
      </c>
      <c r="S931" s="6">
        <v>0.88059310991357709</v>
      </c>
      <c r="T931" s="6">
        <v>20</v>
      </c>
      <c r="U931" s="6">
        <v>0.71221882949111825</v>
      </c>
      <c r="V931" s="6">
        <v>2</v>
      </c>
      <c r="W931" s="6">
        <v>0.73089837557347881</v>
      </c>
      <c r="X931" s="6">
        <v>2</v>
      </c>
      <c r="Y931" s="6">
        <v>0.67913133226603062</v>
      </c>
      <c r="Z931" s="6">
        <v>20</v>
      </c>
      <c r="AA931" s="6">
        <v>0.86077422766764955</v>
      </c>
      <c r="AB931" s="6">
        <v>3</v>
      </c>
      <c r="AC931" s="6">
        <v>0.75432471287386171</v>
      </c>
      <c r="AD931" s="6">
        <v>2</v>
      </c>
      <c r="AE931" s="6">
        <v>0.62106019461441286</v>
      </c>
      <c r="AF931" s="6">
        <v>20</v>
      </c>
      <c r="AG931" s="6">
        <v>0.78167006439916398</v>
      </c>
      <c r="AH931" s="6">
        <v>2</v>
      </c>
      <c r="AI931" s="6">
        <v>0.52808192306048585</v>
      </c>
      <c r="AJ931" s="6">
        <v>2</v>
      </c>
      <c r="AK931" s="6">
        <v>0.8771601606196785</v>
      </c>
      <c r="AL931" s="6">
        <v>10</v>
      </c>
      <c r="AM931" s="6">
        <v>0.97134038416569446</v>
      </c>
      <c r="AN931" s="6">
        <v>4</v>
      </c>
      <c r="AO931" s="6">
        <v>0.98976074873930464</v>
      </c>
      <c r="AP931" s="6">
        <v>4</v>
      </c>
      <c r="AQ931" s="6">
        <v>0.86055036079955871</v>
      </c>
      <c r="AR931" s="6">
        <v>10</v>
      </c>
      <c r="AS931" s="6">
        <v>0.9999996871837189</v>
      </c>
      <c r="AT931" s="6">
        <v>3</v>
      </c>
      <c r="AU931" s="6">
        <v>0.73926056414246211</v>
      </c>
      <c r="AV931" s="6">
        <v>3</v>
      </c>
      <c r="AW931" s="6">
        <v>0.92397351608213008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649831613001711</v>
      </c>
      <c r="H932" s="6">
        <v>3</v>
      </c>
      <c r="I932" s="6">
        <v>0.47759403811043988</v>
      </c>
      <c r="J932" s="6">
        <v>2</v>
      </c>
      <c r="K932" s="6">
        <v>0.94881652609437905</v>
      </c>
      <c r="L932" s="6">
        <v>3</v>
      </c>
      <c r="M932" s="6">
        <v>0.78038392410755475</v>
      </c>
      <c r="N932" s="6">
        <v>20</v>
      </c>
      <c r="O932" s="6">
        <v>0.82145896012135877</v>
      </c>
      <c r="P932" s="6">
        <v>3</v>
      </c>
      <c r="Q932" s="6">
        <v>0.96354467961746848</v>
      </c>
      <c r="R932" s="6">
        <v>3</v>
      </c>
      <c r="S932" s="6">
        <v>0.93170131325607408</v>
      </c>
      <c r="T932" s="6">
        <v>15</v>
      </c>
      <c r="U932" s="6">
        <v>0.67435548587255878</v>
      </c>
      <c r="V932" s="6">
        <v>3</v>
      </c>
      <c r="W932" s="6">
        <v>0.93948188485648321</v>
      </c>
      <c r="X932" s="6">
        <v>2</v>
      </c>
      <c r="Y932" s="6">
        <v>0.49687216462744299</v>
      </c>
      <c r="Z932" s="6">
        <v>25</v>
      </c>
      <c r="AA932" s="6">
        <v>0.89803464162874169</v>
      </c>
      <c r="AB932" s="6">
        <v>4</v>
      </c>
      <c r="AC932" s="6">
        <v>0.95252663606459365</v>
      </c>
      <c r="AD932" s="6">
        <v>3</v>
      </c>
      <c r="AE932" s="6">
        <v>0.98929676662955734</v>
      </c>
      <c r="AF932" s="6">
        <v>10</v>
      </c>
      <c r="AG932" s="6">
        <v>0.53214328137997191</v>
      </c>
      <c r="AH932" s="6">
        <v>3</v>
      </c>
      <c r="AI932" s="6">
        <v>0.89155342177732211</v>
      </c>
      <c r="AJ932" s="6">
        <v>3</v>
      </c>
      <c r="AK932" s="6">
        <v>0.6352906806681945</v>
      </c>
      <c r="AL932" s="6">
        <v>20</v>
      </c>
      <c r="AM932" s="6">
        <v>0.97574033614317435</v>
      </c>
      <c r="AN932" s="6">
        <v>4</v>
      </c>
      <c r="AO932" s="6">
        <v>0.98730477396714289</v>
      </c>
      <c r="AP932" s="6">
        <v>4</v>
      </c>
      <c r="AQ932" s="6">
        <v>0.93084465857855969</v>
      </c>
      <c r="AR932" s="6">
        <v>10</v>
      </c>
      <c r="AS932" s="6">
        <v>0.99999837594471874</v>
      </c>
      <c r="AT932" s="6">
        <v>3</v>
      </c>
      <c r="AU932" s="6">
        <v>0.78086073601815598</v>
      </c>
      <c r="AV932" s="6">
        <v>3</v>
      </c>
      <c r="AW932" s="6">
        <v>0.84370232676797452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2622228015915691</v>
      </c>
      <c r="H933" s="6">
        <v>3</v>
      </c>
      <c r="I933" s="6">
        <v>0.53759047906638002</v>
      </c>
      <c r="J933" s="6">
        <v>2</v>
      </c>
      <c r="K933" s="6">
        <v>0.91241977061920509</v>
      </c>
      <c r="L933" s="6">
        <v>2</v>
      </c>
      <c r="M933" s="6">
        <v>0.71074410680599998</v>
      </c>
      <c r="N933" s="6">
        <v>20</v>
      </c>
      <c r="O933" s="6">
        <v>0.77673321516455529</v>
      </c>
      <c r="P933" s="6">
        <v>3</v>
      </c>
      <c r="Q933" s="6">
        <v>0.87674221446111966</v>
      </c>
      <c r="R933" s="6">
        <v>3</v>
      </c>
      <c r="S933" s="6">
        <v>0.72646333880855574</v>
      </c>
      <c r="T933" s="6">
        <v>20</v>
      </c>
      <c r="U933" s="6">
        <v>0.43021598745334999</v>
      </c>
      <c r="V933" s="6">
        <v>2</v>
      </c>
      <c r="W933" s="6">
        <v>0.77727997137147964</v>
      </c>
      <c r="X933" s="6">
        <v>2</v>
      </c>
      <c r="Y933" s="6">
        <v>0.90462818048240756</v>
      </c>
      <c r="Z933" s="6">
        <v>20</v>
      </c>
      <c r="AA933" s="6">
        <v>0.53232786067415416</v>
      </c>
      <c r="AB933" s="6">
        <v>3</v>
      </c>
      <c r="AC933" s="6">
        <v>0.93190852337393049</v>
      </c>
      <c r="AD933" s="6">
        <v>2</v>
      </c>
      <c r="AE933" s="6">
        <v>0.92386533435675466</v>
      </c>
      <c r="AF933" s="6">
        <v>20</v>
      </c>
      <c r="AG933" s="6">
        <v>0.44957416241147902</v>
      </c>
      <c r="AH933" s="6">
        <v>2</v>
      </c>
      <c r="AI933" s="6">
        <v>0.88028345096915506</v>
      </c>
      <c r="AJ933" s="6">
        <v>2</v>
      </c>
      <c r="AK933" s="6">
        <v>0.90305554123336185</v>
      </c>
      <c r="AL933" s="6">
        <v>10</v>
      </c>
      <c r="AM933" s="6">
        <v>0.99279115031132181</v>
      </c>
      <c r="AN933" s="6">
        <v>4</v>
      </c>
      <c r="AO933" s="6">
        <v>0.86685693270414821</v>
      </c>
      <c r="AP933" s="6">
        <v>3</v>
      </c>
      <c r="AQ933" s="6">
        <v>0.91209496138747093</v>
      </c>
      <c r="AR933" s="6">
        <v>10</v>
      </c>
      <c r="AS933" s="6">
        <v>0.99999980638736874</v>
      </c>
      <c r="AT933" s="6">
        <v>3</v>
      </c>
      <c r="AU933" s="6">
        <v>0.62666243782538633</v>
      </c>
      <c r="AV933" s="6">
        <v>3</v>
      </c>
      <c r="AW933" s="6">
        <v>0.73587315415827259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2462392836449701</v>
      </c>
      <c r="H934" s="6">
        <v>4</v>
      </c>
      <c r="I934" s="6">
        <v>0.94323253507459137</v>
      </c>
      <c r="J934" s="6">
        <v>2</v>
      </c>
      <c r="K934" s="6">
        <v>0.90591569784922432</v>
      </c>
      <c r="L934" s="6">
        <v>4</v>
      </c>
      <c r="M934" s="6">
        <v>0.91710643019329185</v>
      </c>
      <c r="N934" s="6">
        <v>20</v>
      </c>
      <c r="O934" s="6">
        <v>0.81264459299672653</v>
      </c>
      <c r="P934" s="6">
        <v>3</v>
      </c>
      <c r="Q934" s="6">
        <v>0.82433375384963992</v>
      </c>
      <c r="R934" s="6">
        <v>3</v>
      </c>
      <c r="S934" s="6">
        <v>0.76785707762122124</v>
      </c>
      <c r="T934" s="6">
        <v>20</v>
      </c>
      <c r="U934" s="6">
        <v>0.4950777292268787</v>
      </c>
      <c r="V934" s="6">
        <v>3</v>
      </c>
      <c r="W934" s="6">
        <v>0.86680971629297443</v>
      </c>
      <c r="X934" s="6">
        <v>2</v>
      </c>
      <c r="Y934" s="6">
        <v>0.49158667845478959</v>
      </c>
      <c r="Z934" s="6">
        <v>20</v>
      </c>
      <c r="AA934" s="6">
        <v>0.85087316825020232</v>
      </c>
      <c r="AB934" s="6">
        <v>3</v>
      </c>
      <c r="AC934" s="6">
        <v>0.93623738893853492</v>
      </c>
      <c r="AD934" s="6">
        <v>2</v>
      </c>
      <c r="AE934" s="6">
        <v>0.52876631146028885</v>
      </c>
      <c r="AF934" s="6">
        <v>20</v>
      </c>
      <c r="AG934" s="6">
        <v>0.57390018012877031</v>
      </c>
      <c r="AH934" s="6">
        <v>4</v>
      </c>
      <c r="AI934" s="6">
        <v>0.72858695410222862</v>
      </c>
      <c r="AJ934" s="6">
        <v>3</v>
      </c>
      <c r="AK934" s="6">
        <v>0.94897861677713757</v>
      </c>
      <c r="AL934" s="6">
        <v>10</v>
      </c>
      <c r="AM934" s="6">
        <v>0.98009677420904207</v>
      </c>
      <c r="AN934" s="6">
        <v>4</v>
      </c>
      <c r="AO934" s="6">
        <v>0.91223997777147925</v>
      </c>
      <c r="AP934" s="6">
        <v>4</v>
      </c>
      <c r="AQ934" s="6">
        <v>0.85884806234993005</v>
      </c>
      <c r="AR934" s="6">
        <v>10</v>
      </c>
      <c r="AS934" s="6">
        <v>0.99999956798009337</v>
      </c>
      <c r="AT934" s="6">
        <v>3</v>
      </c>
      <c r="AU934" s="6">
        <v>0.58383908704660248</v>
      </c>
      <c r="AV934" s="6">
        <v>3</v>
      </c>
      <c r="AW934" s="6">
        <v>0.75173669197286819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58351439352112322</v>
      </c>
      <c r="H935" s="6">
        <v>4</v>
      </c>
      <c r="I935" s="6">
        <v>0.80981338236659905</v>
      </c>
      <c r="J935" s="6">
        <v>2</v>
      </c>
      <c r="K935" s="6">
        <v>0.94232514256675315</v>
      </c>
      <c r="L935" s="6">
        <v>2</v>
      </c>
      <c r="M935" s="6">
        <v>0.47575550579425518</v>
      </c>
      <c r="N935" s="6">
        <v>20</v>
      </c>
      <c r="O935" s="6">
        <v>0.75857514087848132</v>
      </c>
      <c r="P935" s="6">
        <v>3</v>
      </c>
      <c r="Q935" s="6">
        <v>0.92192722519461279</v>
      </c>
      <c r="R935" s="6">
        <v>3</v>
      </c>
      <c r="S935" s="6">
        <v>0.80211791158167356</v>
      </c>
      <c r="T935" s="6">
        <v>15</v>
      </c>
      <c r="U935" s="6">
        <v>0.40791687625655831</v>
      </c>
      <c r="V935" s="6">
        <v>3</v>
      </c>
      <c r="W935" s="6">
        <v>0.70348541126915021</v>
      </c>
      <c r="X935" s="6">
        <v>2</v>
      </c>
      <c r="Y935" s="6">
        <v>0.72887992680334779</v>
      </c>
      <c r="Z935" s="6">
        <v>25</v>
      </c>
      <c r="AA935" s="6">
        <v>0.86211657469242087</v>
      </c>
      <c r="AB935" s="6">
        <v>3</v>
      </c>
      <c r="AC935" s="6">
        <v>0.91860764011105356</v>
      </c>
      <c r="AD935" s="6">
        <v>2</v>
      </c>
      <c r="AE935" s="6">
        <v>0.59103975292834632</v>
      </c>
      <c r="AF935" s="6">
        <v>10</v>
      </c>
      <c r="AG935" s="6">
        <v>0.49662888106374209</v>
      </c>
      <c r="AH935" s="6">
        <v>3</v>
      </c>
      <c r="AI935" s="6">
        <v>0.7505906643063387</v>
      </c>
      <c r="AJ935" s="6">
        <v>3</v>
      </c>
      <c r="AK935" s="6">
        <v>0.55630943598549076</v>
      </c>
      <c r="AL935" s="6">
        <v>20</v>
      </c>
      <c r="AM935" s="6">
        <v>0.97460623119590362</v>
      </c>
      <c r="AN935" s="6">
        <v>4</v>
      </c>
      <c r="AO935" s="6">
        <v>0.99512273596721246</v>
      </c>
      <c r="AP935" s="6">
        <v>4</v>
      </c>
      <c r="AQ935" s="6">
        <v>0.92022683458342269</v>
      </c>
      <c r="AR935" s="6">
        <v>10</v>
      </c>
      <c r="AS935" s="6">
        <v>0.99999801833446356</v>
      </c>
      <c r="AT935" s="6">
        <v>3</v>
      </c>
      <c r="AU935" s="6">
        <v>0.65580494774871245</v>
      </c>
      <c r="AV935" s="6">
        <v>3</v>
      </c>
      <c r="AW935" s="6">
        <v>0.71101362941682711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67611426916366379</v>
      </c>
      <c r="H936" s="6">
        <v>4</v>
      </c>
      <c r="I936" s="6">
        <v>0.96316100508601654</v>
      </c>
      <c r="J936" s="6">
        <v>2</v>
      </c>
      <c r="K936" s="6">
        <v>0.91388453941394432</v>
      </c>
      <c r="L936" s="6">
        <v>4</v>
      </c>
      <c r="M936" s="6">
        <v>0.92090660863677243</v>
      </c>
      <c r="N936" s="6">
        <v>20</v>
      </c>
      <c r="O936" s="6">
        <v>0.67853134722545494</v>
      </c>
      <c r="P936" s="6">
        <v>3</v>
      </c>
      <c r="Q936" s="6">
        <v>0.69955010339548584</v>
      </c>
      <c r="R936" s="6">
        <v>3</v>
      </c>
      <c r="S936" s="6">
        <v>0.66174984639125034</v>
      </c>
      <c r="T936" s="6">
        <v>25</v>
      </c>
      <c r="U936" s="6">
        <v>0.47901158311266362</v>
      </c>
      <c r="V936" s="6">
        <v>3</v>
      </c>
      <c r="W936" s="6">
        <v>0.77681377434362398</v>
      </c>
      <c r="X936" s="6">
        <v>2</v>
      </c>
      <c r="Y936" s="6">
        <v>0.88008951948164993</v>
      </c>
      <c r="Z936" s="6">
        <v>20</v>
      </c>
      <c r="AA936" s="6">
        <v>0.61102187407578257</v>
      </c>
      <c r="AB936" s="6">
        <v>3</v>
      </c>
      <c r="AC936" s="6">
        <v>0.93772805692562133</v>
      </c>
      <c r="AD936" s="6">
        <v>2</v>
      </c>
      <c r="AE936" s="6">
        <v>0.86679664490101127</v>
      </c>
      <c r="AF936" s="6">
        <v>15</v>
      </c>
      <c r="AG936" s="6">
        <v>0.70036874784799941</v>
      </c>
      <c r="AH936" s="6">
        <v>4</v>
      </c>
      <c r="AI936" s="6">
        <v>0.98310824589324364</v>
      </c>
      <c r="AJ936" s="6">
        <v>3</v>
      </c>
      <c r="AK936" s="6">
        <v>0.96236300059041147</v>
      </c>
      <c r="AL936" s="6">
        <v>10</v>
      </c>
      <c r="AM936" s="6">
        <v>0.4997228171387178</v>
      </c>
      <c r="AN936" s="6">
        <v>4</v>
      </c>
      <c r="AO936" s="6">
        <v>0.9807587599926666</v>
      </c>
      <c r="AP936" s="6">
        <v>4</v>
      </c>
      <c r="AQ936" s="6">
        <v>0.83436020448765236</v>
      </c>
      <c r="AR936" s="6">
        <v>10</v>
      </c>
      <c r="AS936" s="6">
        <v>0.99999885275865807</v>
      </c>
      <c r="AT936" s="6">
        <v>4</v>
      </c>
      <c r="AU936" s="6">
        <v>0.67200951455179514</v>
      </c>
      <c r="AV936" s="6">
        <v>4</v>
      </c>
      <c r="AW936" s="6">
        <v>0.7236537477196211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9676785130518661</v>
      </c>
      <c r="H937" s="6">
        <v>3</v>
      </c>
      <c r="I937" s="6">
        <v>0.59856305768112006</v>
      </c>
      <c r="J937" s="6">
        <v>2</v>
      </c>
      <c r="K937" s="6">
        <v>0.95154954993513163</v>
      </c>
      <c r="L937" s="6">
        <v>4</v>
      </c>
      <c r="M937" s="6">
        <v>0.52046054287318555</v>
      </c>
      <c r="N937" s="6">
        <v>20</v>
      </c>
      <c r="O937" s="6">
        <v>0.82071329901489942</v>
      </c>
      <c r="P937" s="6">
        <v>3</v>
      </c>
      <c r="Q937" s="6">
        <v>0.84170959776168985</v>
      </c>
      <c r="R937" s="6">
        <v>3</v>
      </c>
      <c r="S937" s="6">
        <v>0.92598184533306449</v>
      </c>
      <c r="T937" s="6">
        <v>20</v>
      </c>
      <c r="U937" s="6">
        <v>0.6232411976396911</v>
      </c>
      <c r="V937" s="6">
        <v>3</v>
      </c>
      <c r="W937" s="6">
        <v>0.94129814227941555</v>
      </c>
      <c r="X937" s="6">
        <v>3</v>
      </c>
      <c r="Y937" s="6">
        <v>0.64535767564554769</v>
      </c>
      <c r="Z937" s="6">
        <v>20</v>
      </c>
      <c r="AA937" s="6">
        <v>0.92545084519481724</v>
      </c>
      <c r="AB937" s="6">
        <v>3</v>
      </c>
      <c r="AC937" s="6">
        <v>0.87799992567468699</v>
      </c>
      <c r="AD937" s="6">
        <v>3</v>
      </c>
      <c r="AE937" s="6">
        <v>0.7877935703534702</v>
      </c>
      <c r="AF937" s="6">
        <v>10</v>
      </c>
      <c r="AG937" s="6">
        <v>0.49927316907568742</v>
      </c>
      <c r="AH937" s="6">
        <v>4</v>
      </c>
      <c r="AI937" s="6">
        <v>0.64968657155162113</v>
      </c>
      <c r="AJ937" s="6">
        <v>3</v>
      </c>
      <c r="AK937" s="6">
        <v>0.62026664550679489</v>
      </c>
      <c r="AL937" s="6">
        <v>20</v>
      </c>
      <c r="AM937" s="6">
        <v>0.96042178657060062</v>
      </c>
      <c r="AN937" s="6">
        <v>4</v>
      </c>
      <c r="AO937" s="6">
        <v>0.97261604901712262</v>
      </c>
      <c r="AP937" s="6">
        <v>4</v>
      </c>
      <c r="AQ937" s="6">
        <v>0.88682899106548918</v>
      </c>
      <c r="AR937" s="6">
        <v>10</v>
      </c>
      <c r="AS937" s="6">
        <v>0.99999861435166004</v>
      </c>
      <c r="AT937" s="6">
        <v>3</v>
      </c>
      <c r="AU937" s="6">
        <v>0.71744118990277406</v>
      </c>
      <c r="AV937" s="6">
        <v>3</v>
      </c>
      <c r="AW937" s="6">
        <v>0.90869474980176257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73580725966778759</v>
      </c>
      <c r="H938" s="6">
        <v>3</v>
      </c>
      <c r="I938" s="6">
        <v>0.60133487697462484</v>
      </c>
      <c r="J938" s="6">
        <v>2</v>
      </c>
      <c r="K938" s="6">
        <v>0.94486588990857945</v>
      </c>
      <c r="L938" s="6">
        <v>3</v>
      </c>
      <c r="M938" s="6">
        <v>0.52154916127533923</v>
      </c>
      <c r="N938" s="6">
        <v>20</v>
      </c>
      <c r="O938" s="6">
        <v>0.83580863299630848</v>
      </c>
      <c r="P938" s="6">
        <v>3</v>
      </c>
      <c r="Q938" s="6">
        <v>0.97649738656276364</v>
      </c>
      <c r="R938" s="6">
        <v>3</v>
      </c>
      <c r="S938" s="6">
        <v>0.93980417489542678</v>
      </c>
      <c r="T938" s="6">
        <v>20</v>
      </c>
      <c r="U938" s="6">
        <v>0.47594951085921272</v>
      </c>
      <c r="V938" s="6">
        <v>3</v>
      </c>
      <c r="W938" s="6">
        <v>0.9240062761438933</v>
      </c>
      <c r="X938" s="6">
        <v>3</v>
      </c>
      <c r="Y938" s="6">
        <v>0.65000696549741666</v>
      </c>
      <c r="Z938" s="6">
        <v>20</v>
      </c>
      <c r="AA938" s="6">
        <v>0.58796415136994118</v>
      </c>
      <c r="AB938" s="6">
        <v>3</v>
      </c>
      <c r="AC938" s="6">
        <v>0.91908358834589798</v>
      </c>
      <c r="AD938" s="6">
        <v>3</v>
      </c>
      <c r="AE938" s="6">
        <v>0.89860500732413651</v>
      </c>
      <c r="AF938" s="6">
        <v>20</v>
      </c>
      <c r="AG938" s="6">
        <v>0.75961395401359466</v>
      </c>
      <c r="AH938" s="6">
        <v>3</v>
      </c>
      <c r="AI938" s="6">
        <v>0.73002210826775216</v>
      </c>
      <c r="AJ938" s="6">
        <v>3</v>
      </c>
      <c r="AK938" s="6">
        <v>0.97324130939472386</v>
      </c>
      <c r="AL938" s="6">
        <v>10</v>
      </c>
      <c r="AM938" s="6">
        <v>0.99342793937935847</v>
      </c>
      <c r="AN938" s="6">
        <v>4</v>
      </c>
      <c r="AO938" s="6">
        <v>0.90390326686119149</v>
      </c>
      <c r="AP938" s="6">
        <v>4</v>
      </c>
      <c r="AQ938" s="6">
        <v>0.72882983260748535</v>
      </c>
      <c r="AR938" s="6">
        <v>10</v>
      </c>
      <c r="AS938" s="6">
        <v>0.99999980638736874</v>
      </c>
      <c r="AT938" s="6">
        <v>3</v>
      </c>
      <c r="AU938" s="6">
        <v>0.77256054335977464</v>
      </c>
      <c r="AV938" s="6">
        <v>3</v>
      </c>
      <c r="AW938" s="6">
        <v>0.96012729917884521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6675250007204407</v>
      </c>
      <c r="H939" s="6">
        <v>3</v>
      </c>
      <c r="I939" s="6">
        <v>0.65731683610891301</v>
      </c>
      <c r="J939" s="6">
        <v>2</v>
      </c>
      <c r="K939" s="6">
        <v>0.95843640898587978</v>
      </c>
      <c r="L939" s="6">
        <v>3</v>
      </c>
      <c r="M939" s="6">
        <v>0.43424080870137821</v>
      </c>
      <c r="N939" s="6">
        <v>20</v>
      </c>
      <c r="O939" s="6">
        <v>0.77075939720767372</v>
      </c>
      <c r="P939" s="6">
        <v>3</v>
      </c>
      <c r="Q939" s="6">
        <v>0.87674340683134211</v>
      </c>
      <c r="R939" s="6">
        <v>3</v>
      </c>
      <c r="S939" s="6">
        <v>0.79117101782541077</v>
      </c>
      <c r="T939" s="6">
        <v>20</v>
      </c>
      <c r="U939" s="6">
        <v>0.38927806915532731</v>
      </c>
      <c r="V939" s="6">
        <v>3</v>
      </c>
      <c r="W939" s="6">
        <v>0.73099243362801303</v>
      </c>
      <c r="X939" s="6">
        <v>2</v>
      </c>
      <c r="Y939" s="6">
        <v>0.53083443757606719</v>
      </c>
      <c r="Z939" s="6">
        <v>20</v>
      </c>
      <c r="AA939" s="6">
        <v>0.53061110943627121</v>
      </c>
      <c r="AB939" s="6">
        <v>3</v>
      </c>
      <c r="AC939" s="6">
        <v>0.98197894381612116</v>
      </c>
      <c r="AD939" s="6">
        <v>2</v>
      </c>
      <c r="AE939" s="6">
        <v>0.70511692419461958</v>
      </c>
      <c r="AF939" s="6">
        <v>20</v>
      </c>
      <c r="AG939" s="6">
        <v>0.41332213589282318</v>
      </c>
      <c r="AH939" s="6">
        <v>3</v>
      </c>
      <c r="AI939" s="6">
        <v>0.76765370689655499</v>
      </c>
      <c r="AJ939" s="6">
        <v>2</v>
      </c>
      <c r="AK939" s="6">
        <v>0.650112470189391</v>
      </c>
      <c r="AL939" s="6">
        <v>10</v>
      </c>
      <c r="AM939" s="6">
        <v>0.96826266536146444</v>
      </c>
      <c r="AN939" s="6">
        <v>4</v>
      </c>
      <c r="AO939" s="6">
        <v>0.99443402973149486</v>
      </c>
      <c r="AP939" s="6">
        <v>4</v>
      </c>
      <c r="AQ939" s="6">
        <v>0.69858636807833363</v>
      </c>
      <c r="AR939" s="6">
        <v>10</v>
      </c>
      <c r="AS939" s="6">
        <v>0.99999980638736874</v>
      </c>
      <c r="AT939" s="6">
        <v>3</v>
      </c>
      <c r="AU939" s="6">
        <v>0.83337804852792174</v>
      </c>
      <c r="AV939" s="6">
        <v>3</v>
      </c>
      <c r="AW939" s="6">
        <v>0.78341667700117545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4</v>
      </c>
      <c r="G940" s="6">
        <v>0.61796912643331237</v>
      </c>
      <c r="H940" s="6">
        <v>4</v>
      </c>
      <c r="I940" s="6">
        <v>0.59143197878737153</v>
      </c>
      <c r="J940" s="6">
        <v>2</v>
      </c>
      <c r="K940" s="6">
        <v>0.75209303945935868</v>
      </c>
      <c r="L940" s="6">
        <v>4</v>
      </c>
      <c r="M940" s="6">
        <v>0.98984905220383179</v>
      </c>
      <c r="N940" s="6">
        <v>20</v>
      </c>
      <c r="O940" s="6">
        <v>0.80623022363322427</v>
      </c>
      <c r="P940" s="6">
        <v>3</v>
      </c>
      <c r="Q940" s="6">
        <v>0.73604678183311678</v>
      </c>
      <c r="R940" s="6">
        <v>3</v>
      </c>
      <c r="S940" s="6">
        <v>0.7404968938121218</v>
      </c>
      <c r="T940" s="6">
        <v>20</v>
      </c>
      <c r="U940" s="6">
        <v>0.45565706629321862</v>
      </c>
      <c r="V940" s="6">
        <v>3</v>
      </c>
      <c r="W940" s="6">
        <v>0.82779917192517483</v>
      </c>
      <c r="X940" s="6">
        <v>2</v>
      </c>
      <c r="Y940" s="6">
        <v>0.64667314344915883</v>
      </c>
      <c r="Z940" s="6">
        <v>20</v>
      </c>
      <c r="AA940" s="6">
        <v>0.8379749261581706</v>
      </c>
      <c r="AB940" s="6">
        <v>4</v>
      </c>
      <c r="AC940" s="6">
        <v>0.75347186552515577</v>
      </c>
      <c r="AD940" s="6">
        <v>3</v>
      </c>
      <c r="AE940" s="6">
        <v>0.90262129763010868</v>
      </c>
      <c r="AF940" s="6">
        <v>20</v>
      </c>
      <c r="AG940" s="6">
        <v>0.5758474195454707</v>
      </c>
      <c r="AH940" s="6">
        <v>4</v>
      </c>
      <c r="AI940" s="6">
        <v>0.94787691088099446</v>
      </c>
      <c r="AJ940" s="6">
        <v>3</v>
      </c>
      <c r="AK940" s="6">
        <v>0.85512800311959458</v>
      </c>
      <c r="AL940" s="6">
        <v>10</v>
      </c>
      <c r="AM940" s="6">
        <v>0.98562505742727891</v>
      </c>
      <c r="AN940" s="6">
        <v>4</v>
      </c>
      <c r="AO940" s="6">
        <v>0.86575374498253344</v>
      </c>
      <c r="AP940" s="6">
        <v>4</v>
      </c>
      <c r="AQ940" s="6">
        <v>0.90352066233245498</v>
      </c>
      <c r="AR940" s="6">
        <v>10</v>
      </c>
      <c r="AS940" s="6">
        <v>0.99999956798009337</v>
      </c>
      <c r="AT940" s="6">
        <v>4</v>
      </c>
      <c r="AU940" s="6">
        <v>0.66329789896782831</v>
      </c>
      <c r="AV940" s="6">
        <v>4</v>
      </c>
      <c r="AW940" s="6">
        <v>0.83478009341213488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4</v>
      </c>
      <c r="G941" s="6">
        <v>0.52142827497613187</v>
      </c>
      <c r="H941" s="6">
        <v>4</v>
      </c>
      <c r="I941" s="6">
        <v>0.55347142178011044</v>
      </c>
      <c r="J941" s="6">
        <v>2</v>
      </c>
      <c r="K941" s="6">
        <v>0.91687356975394985</v>
      </c>
      <c r="L941" s="6">
        <v>4</v>
      </c>
      <c r="M941" s="6">
        <v>0.64471224081949396</v>
      </c>
      <c r="N941" s="6">
        <v>20</v>
      </c>
      <c r="O941" s="6">
        <v>0.63774486738328173</v>
      </c>
      <c r="P941" s="6">
        <v>3</v>
      </c>
      <c r="Q941" s="6">
        <v>0.80681978531999421</v>
      </c>
      <c r="R941" s="6">
        <v>3</v>
      </c>
      <c r="S941" s="6">
        <v>0.87399041518000664</v>
      </c>
      <c r="T941" s="6">
        <v>20</v>
      </c>
      <c r="U941" s="6">
        <v>0.42886325662126651</v>
      </c>
      <c r="V941" s="6">
        <v>3</v>
      </c>
      <c r="W941" s="6">
        <v>0.87559451292394341</v>
      </c>
      <c r="X941" s="6">
        <v>3</v>
      </c>
      <c r="Y941" s="6">
        <v>0.85956953134216263</v>
      </c>
      <c r="Z941" s="6">
        <v>20</v>
      </c>
      <c r="AA941" s="6">
        <v>0.43384821546696378</v>
      </c>
      <c r="AB941" s="6">
        <v>4</v>
      </c>
      <c r="AC941" s="6">
        <v>0.70571452414376623</v>
      </c>
      <c r="AD941" s="6">
        <v>3</v>
      </c>
      <c r="AE941" s="6">
        <v>0.53105050461169689</v>
      </c>
      <c r="AF941" s="6">
        <v>20</v>
      </c>
      <c r="AG941" s="6">
        <v>0.41336059730695762</v>
      </c>
      <c r="AH941" s="6">
        <v>4</v>
      </c>
      <c r="AI941" s="6">
        <v>0.73089002876169018</v>
      </c>
      <c r="AJ941" s="6">
        <v>3</v>
      </c>
      <c r="AK941" s="6">
        <v>0.83258845543266014</v>
      </c>
      <c r="AL941" s="6">
        <v>10</v>
      </c>
      <c r="AM941" s="6">
        <v>0.98889102647156746</v>
      </c>
      <c r="AN941" s="6">
        <v>4</v>
      </c>
      <c r="AO941" s="6">
        <v>0.97524221226522989</v>
      </c>
      <c r="AP941" s="6">
        <v>4</v>
      </c>
      <c r="AQ941" s="6">
        <v>0.91676234139971569</v>
      </c>
      <c r="AR941" s="6">
        <v>10</v>
      </c>
      <c r="AS941" s="6">
        <v>0.99999980638736874</v>
      </c>
      <c r="AT941" s="6">
        <v>4</v>
      </c>
      <c r="AU941" s="6">
        <v>0.8225515200052923</v>
      </c>
      <c r="AV941" s="6">
        <v>4</v>
      </c>
      <c r="AW941" s="6">
        <v>0.86451533105686451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0844052081465245</v>
      </c>
      <c r="H942" s="6">
        <v>3</v>
      </c>
      <c r="I942" s="6">
        <v>0.48469294094400572</v>
      </c>
      <c r="J942" s="6">
        <v>2</v>
      </c>
      <c r="K942" s="6">
        <v>0.94456256767960356</v>
      </c>
      <c r="L942" s="6">
        <v>4</v>
      </c>
      <c r="M942" s="6">
        <v>0.93367962828156126</v>
      </c>
      <c r="N942" s="6">
        <v>20</v>
      </c>
      <c r="O942" s="6">
        <v>0.70179968828368433</v>
      </c>
      <c r="P942" s="6">
        <v>3</v>
      </c>
      <c r="Q942" s="6">
        <v>0.83880405976355188</v>
      </c>
      <c r="R942" s="6">
        <v>3</v>
      </c>
      <c r="S942" s="6">
        <v>0.57102647749908564</v>
      </c>
      <c r="T942" s="6">
        <v>15</v>
      </c>
      <c r="U942" s="6">
        <v>0.47621173605998479</v>
      </c>
      <c r="V942" s="6">
        <v>2</v>
      </c>
      <c r="W942" s="6">
        <v>0.52973097269313274</v>
      </c>
      <c r="X942" s="6">
        <v>2</v>
      </c>
      <c r="Y942" s="6">
        <v>0.75464996481572733</v>
      </c>
      <c r="Z942" s="6">
        <v>25</v>
      </c>
      <c r="AA942" s="6">
        <v>0.88221230793268257</v>
      </c>
      <c r="AB942" s="6">
        <v>4</v>
      </c>
      <c r="AC942" s="6">
        <v>0.62202737870566904</v>
      </c>
      <c r="AD942" s="6">
        <v>3</v>
      </c>
      <c r="AE942" s="6">
        <v>0.96588998347274979</v>
      </c>
      <c r="AF942" s="6">
        <v>20</v>
      </c>
      <c r="AG942" s="6">
        <v>0.53420354619498334</v>
      </c>
      <c r="AH942" s="6">
        <v>4</v>
      </c>
      <c r="AI942" s="6">
        <v>0.91967899711850587</v>
      </c>
      <c r="AJ942" s="6">
        <v>3</v>
      </c>
      <c r="AK942" s="6">
        <v>0.88797114578788772</v>
      </c>
      <c r="AL942" s="6">
        <v>15</v>
      </c>
      <c r="AM942" s="6">
        <v>0.53007180525477038</v>
      </c>
      <c r="AN942" s="6">
        <v>4</v>
      </c>
      <c r="AO942" s="6">
        <v>0.97239022212002069</v>
      </c>
      <c r="AP942" s="6">
        <v>4</v>
      </c>
      <c r="AQ942" s="6">
        <v>0.90255867232661613</v>
      </c>
      <c r="AR942" s="6">
        <v>5</v>
      </c>
      <c r="AS942" s="6">
        <v>0.99999360781743007</v>
      </c>
      <c r="AT942" s="6">
        <v>2</v>
      </c>
      <c r="AU942" s="6">
        <v>0.30693548501799589</v>
      </c>
      <c r="AV942" s="6">
        <v>2</v>
      </c>
      <c r="AW942" s="6">
        <v>0.66332195721891762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75428341472637905</v>
      </c>
      <c r="H943" s="6">
        <v>4</v>
      </c>
      <c r="I943" s="6">
        <v>0.50278863798774565</v>
      </c>
      <c r="J943" s="6">
        <v>2</v>
      </c>
      <c r="K943" s="6">
        <v>0.6761526938294069</v>
      </c>
      <c r="L943" s="6">
        <v>4</v>
      </c>
      <c r="M943" s="6">
        <v>0.94926587526655903</v>
      </c>
      <c r="N943" s="6">
        <v>20</v>
      </c>
      <c r="O943" s="6">
        <v>0.76318820014005961</v>
      </c>
      <c r="P943" s="6">
        <v>3</v>
      </c>
      <c r="Q943" s="6">
        <v>0.68441982527736678</v>
      </c>
      <c r="R943" s="6">
        <v>3</v>
      </c>
      <c r="S943" s="6">
        <v>0.75942992944323351</v>
      </c>
      <c r="T943" s="6">
        <v>20</v>
      </c>
      <c r="U943" s="6">
        <v>0.4657393947605733</v>
      </c>
      <c r="V943" s="6">
        <v>3</v>
      </c>
      <c r="W943" s="6">
        <v>0.88059320677882447</v>
      </c>
      <c r="X943" s="6">
        <v>3</v>
      </c>
      <c r="Y943" s="6">
        <v>0.58088417300471473</v>
      </c>
      <c r="Z943" s="6">
        <v>20</v>
      </c>
      <c r="AA943" s="6">
        <v>0.87315456361447041</v>
      </c>
      <c r="AB943" s="6">
        <v>3</v>
      </c>
      <c r="AC943" s="6">
        <v>0.90685538028328783</v>
      </c>
      <c r="AD943" s="6">
        <v>3</v>
      </c>
      <c r="AE943" s="6">
        <v>0.54685819581222939</v>
      </c>
      <c r="AF943" s="6">
        <v>10</v>
      </c>
      <c r="AG943" s="6">
        <v>0.54272751445472145</v>
      </c>
      <c r="AH943" s="6">
        <v>3</v>
      </c>
      <c r="AI943" s="6">
        <v>0.68487828680763319</v>
      </c>
      <c r="AJ943" s="6">
        <v>3</v>
      </c>
      <c r="AK943" s="6">
        <v>0.74301472214428654</v>
      </c>
      <c r="AL943" s="6">
        <v>20</v>
      </c>
      <c r="AM943" s="6">
        <v>0.90227967139347454</v>
      </c>
      <c r="AN943" s="6">
        <v>4</v>
      </c>
      <c r="AO943" s="6">
        <v>0.96248346229401771</v>
      </c>
      <c r="AP943" s="6">
        <v>4</v>
      </c>
      <c r="AQ943" s="6">
        <v>0.96880365891577436</v>
      </c>
      <c r="AR943" s="6">
        <v>10</v>
      </c>
      <c r="AS943" s="6">
        <v>0.99999777992746441</v>
      </c>
      <c r="AT943" s="6">
        <v>4</v>
      </c>
      <c r="AU943" s="6">
        <v>0.82156457367396563</v>
      </c>
      <c r="AV943" s="6">
        <v>4</v>
      </c>
      <c r="AW943" s="6">
        <v>0.97948520143158369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61353291198669446</v>
      </c>
      <c r="H944" s="6">
        <v>3</v>
      </c>
      <c r="I944" s="6">
        <v>0.50603588157766455</v>
      </c>
      <c r="J944" s="6">
        <v>2</v>
      </c>
      <c r="K944" s="6">
        <v>0.80888221164190532</v>
      </c>
      <c r="L944" s="6">
        <v>4</v>
      </c>
      <c r="M944" s="6">
        <v>0.66441807275164688</v>
      </c>
      <c r="N944" s="6">
        <v>20</v>
      </c>
      <c r="O944" s="6">
        <v>0.66942055772683173</v>
      </c>
      <c r="P944" s="6">
        <v>3</v>
      </c>
      <c r="Q944" s="6">
        <v>0.9346888647923054</v>
      </c>
      <c r="R944" s="6">
        <v>3</v>
      </c>
      <c r="S944" s="6">
        <v>0.80014071742578796</v>
      </c>
      <c r="T944" s="6">
        <v>15</v>
      </c>
      <c r="U944" s="6">
        <v>0.54543851127402898</v>
      </c>
      <c r="V944" s="6">
        <v>3</v>
      </c>
      <c r="W944" s="6">
        <v>0.7944159805106662</v>
      </c>
      <c r="X944" s="6">
        <v>3</v>
      </c>
      <c r="Y944" s="6">
        <v>0.72139791552687216</v>
      </c>
      <c r="Z944" s="6">
        <v>25</v>
      </c>
      <c r="AA944" s="6">
        <v>0.89091192144032139</v>
      </c>
      <c r="AB944" s="6">
        <v>3</v>
      </c>
      <c r="AC944" s="6">
        <v>0.88645450906149936</v>
      </c>
      <c r="AD944" s="6">
        <v>3</v>
      </c>
      <c r="AE944" s="6">
        <v>0.83901179014286742</v>
      </c>
      <c r="AF944" s="6">
        <v>10</v>
      </c>
      <c r="AG944" s="6">
        <v>0.48946613609858097</v>
      </c>
      <c r="AH944" s="6">
        <v>3</v>
      </c>
      <c r="AI944" s="6">
        <v>0.88807558621584282</v>
      </c>
      <c r="AJ944" s="6">
        <v>3</v>
      </c>
      <c r="AK944" s="6">
        <v>0.93680492074099964</v>
      </c>
      <c r="AL944" s="6">
        <v>20</v>
      </c>
      <c r="AM944" s="6">
        <v>0.97879295502780517</v>
      </c>
      <c r="AN944" s="6">
        <v>4</v>
      </c>
      <c r="AO944" s="6">
        <v>0.97681304640926014</v>
      </c>
      <c r="AP944" s="6">
        <v>4</v>
      </c>
      <c r="AQ944" s="6">
        <v>0.87990054934868578</v>
      </c>
      <c r="AR944" s="6">
        <v>10</v>
      </c>
      <c r="AS944" s="6">
        <v>0.99999670709752164</v>
      </c>
      <c r="AT944" s="6">
        <v>4</v>
      </c>
      <c r="AU944" s="6">
        <v>0.53142990572529791</v>
      </c>
      <c r="AV944" s="6">
        <v>4</v>
      </c>
      <c r="AW944" s="6">
        <v>0.92057189230073566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7300467692032717</v>
      </c>
      <c r="H945" s="6">
        <v>3</v>
      </c>
      <c r="I945" s="6">
        <v>0.67228245959047428</v>
      </c>
      <c r="J945" s="6">
        <v>2</v>
      </c>
      <c r="K945" s="6">
        <v>0.91730328987164489</v>
      </c>
      <c r="L945" s="6">
        <v>4</v>
      </c>
      <c r="M945" s="6">
        <v>0.99026656452572093</v>
      </c>
      <c r="N945" s="6">
        <v>20</v>
      </c>
      <c r="O945" s="6">
        <v>0.69025847506016447</v>
      </c>
      <c r="P945" s="6">
        <v>3</v>
      </c>
      <c r="Q945" s="6">
        <v>0.8799710674043314</v>
      </c>
      <c r="R945" s="6">
        <v>3</v>
      </c>
      <c r="S945" s="6">
        <v>0.58413269762750797</v>
      </c>
      <c r="T945" s="6">
        <v>15</v>
      </c>
      <c r="U945" s="6">
        <v>0.40826851338622172</v>
      </c>
      <c r="V945" s="6">
        <v>3</v>
      </c>
      <c r="W945" s="6">
        <v>0.62235793098963521</v>
      </c>
      <c r="X945" s="6">
        <v>2</v>
      </c>
      <c r="Y945" s="6">
        <v>0.91437511631559221</v>
      </c>
      <c r="Z945" s="6">
        <v>25</v>
      </c>
      <c r="AA945" s="6">
        <v>0.82706143511542818</v>
      </c>
      <c r="AB945" s="6">
        <v>3</v>
      </c>
      <c r="AC945" s="6">
        <v>0.94899901339373938</v>
      </c>
      <c r="AD945" s="6">
        <v>2</v>
      </c>
      <c r="AE945" s="6">
        <v>0.62105961702870038</v>
      </c>
      <c r="AF945" s="6">
        <v>15</v>
      </c>
      <c r="AG945" s="6">
        <v>0.50888399299937082</v>
      </c>
      <c r="AH945" s="6">
        <v>4</v>
      </c>
      <c r="AI945" s="6">
        <v>0.9901679101726627</v>
      </c>
      <c r="AJ945" s="6">
        <v>3</v>
      </c>
      <c r="AK945" s="6">
        <v>0.95311612948452817</v>
      </c>
      <c r="AL945" s="6">
        <v>15</v>
      </c>
      <c r="AM945" s="6">
        <v>0.84717101328945088</v>
      </c>
      <c r="AN945" s="6">
        <v>4</v>
      </c>
      <c r="AO945" s="6">
        <v>0.98839990992482107</v>
      </c>
      <c r="AP945" s="6">
        <v>4</v>
      </c>
      <c r="AQ945" s="6">
        <v>0.91053664819361546</v>
      </c>
      <c r="AR945" s="6">
        <v>10</v>
      </c>
      <c r="AS945" s="6">
        <v>0.99999861435166004</v>
      </c>
      <c r="AT945" s="6">
        <v>4</v>
      </c>
      <c r="AU945" s="6">
        <v>0.79429570709258601</v>
      </c>
      <c r="AV945" s="6">
        <v>4</v>
      </c>
      <c r="AW945" s="6">
        <v>0.68408341297559971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1132995124423553</v>
      </c>
      <c r="H946" s="6">
        <v>3</v>
      </c>
      <c r="I946" s="6">
        <v>0.66623835638500772</v>
      </c>
      <c r="J946" s="6">
        <v>2</v>
      </c>
      <c r="K946" s="6">
        <v>0.87012136244421678</v>
      </c>
      <c r="L946" s="6">
        <v>4</v>
      </c>
      <c r="M946" s="6">
        <v>0.9822417928872067</v>
      </c>
      <c r="N946" s="6">
        <v>20</v>
      </c>
      <c r="O946" s="6">
        <v>0.74284436840030199</v>
      </c>
      <c r="P946" s="6">
        <v>3</v>
      </c>
      <c r="Q946" s="6">
        <v>0.77690462802709914</v>
      </c>
      <c r="R946" s="6">
        <v>3</v>
      </c>
      <c r="S946" s="6">
        <v>0.71126306118888483</v>
      </c>
      <c r="T946" s="6">
        <v>20</v>
      </c>
      <c r="U946" s="6">
        <v>0.44752149898349908</v>
      </c>
      <c r="V946" s="6">
        <v>3</v>
      </c>
      <c r="W946" s="6">
        <v>0.72516777290165479</v>
      </c>
      <c r="X946" s="6">
        <v>2</v>
      </c>
      <c r="Y946" s="6">
        <v>0.67408818388740355</v>
      </c>
      <c r="Z946" s="6">
        <v>20</v>
      </c>
      <c r="AA946" s="6">
        <v>0.83044474861381767</v>
      </c>
      <c r="AB946" s="6">
        <v>3</v>
      </c>
      <c r="AC946" s="6">
        <v>0.84172126393756119</v>
      </c>
      <c r="AD946" s="6">
        <v>2</v>
      </c>
      <c r="AE946" s="6">
        <v>0.52843718816343599</v>
      </c>
      <c r="AF946" s="6">
        <v>10</v>
      </c>
      <c r="AG946" s="6">
        <v>0.37544661061648682</v>
      </c>
      <c r="AH946" s="6">
        <v>4</v>
      </c>
      <c r="AI946" s="6">
        <v>0.5549280573690486</v>
      </c>
      <c r="AJ946" s="6">
        <v>3</v>
      </c>
      <c r="AK946" s="6">
        <v>0.95218885667972453</v>
      </c>
      <c r="AL946" s="6">
        <v>20</v>
      </c>
      <c r="AM946" s="6">
        <v>0.95096154370391006</v>
      </c>
      <c r="AN946" s="6">
        <v>4</v>
      </c>
      <c r="AO946" s="6">
        <v>0.77686771039634506</v>
      </c>
      <c r="AP946" s="6">
        <v>4</v>
      </c>
      <c r="AQ946" s="6">
        <v>0.82784500843429631</v>
      </c>
      <c r="AR946" s="6">
        <v>10</v>
      </c>
      <c r="AS946" s="6">
        <v>0.99999825674121945</v>
      </c>
      <c r="AT946" s="6">
        <v>4</v>
      </c>
      <c r="AU946" s="6">
        <v>0.71477853180251116</v>
      </c>
      <c r="AV946" s="6">
        <v>4</v>
      </c>
      <c r="AW946" s="6">
        <v>0.80222737606047945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3476482276317967</v>
      </c>
      <c r="H947" s="6">
        <v>3</v>
      </c>
      <c r="I947" s="6">
        <v>0.66519687467381194</v>
      </c>
      <c r="J947" s="6">
        <v>2</v>
      </c>
      <c r="K947" s="6">
        <v>0.96804377076055947</v>
      </c>
      <c r="L947" s="6">
        <v>3</v>
      </c>
      <c r="M947" s="6">
        <v>0.64767650367939122</v>
      </c>
      <c r="N947" s="6">
        <v>20</v>
      </c>
      <c r="O947" s="6">
        <v>0.88022276631986918</v>
      </c>
      <c r="P947" s="6">
        <v>3</v>
      </c>
      <c r="Q947" s="6">
        <v>0.98689115524857507</v>
      </c>
      <c r="R947" s="6">
        <v>3</v>
      </c>
      <c r="S947" s="6">
        <v>0.93623916779126382</v>
      </c>
      <c r="T947" s="6">
        <v>20</v>
      </c>
      <c r="U947" s="6">
        <v>0.51597771624747846</v>
      </c>
      <c r="V947" s="6">
        <v>3</v>
      </c>
      <c r="W947" s="6">
        <v>0.96666967172449614</v>
      </c>
      <c r="X947" s="6">
        <v>3</v>
      </c>
      <c r="Y947" s="6">
        <v>0.91397127117209154</v>
      </c>
      <c r="Z947" s="6">
        <v>20</v>
      </c>
      <c r="AA947" s="6">
        <v>0.62637878688819304</v>
      </c>
      <c r="AB947" s="6">
        <v>3</v>
      </c>
      <c r="AC947" s="6">
        <v>0.75444818330354479</v>
      </c>
      <c r="AD947" s="6">
        <v>3</v>
      </c>
      <c r="AE947" s="6">
        <v>0.72825778004015096</v>
      </c>
      <c r="AF947" s="6">
        <v>20</v>
      </c>
      <c r="AG947" s="6">
        <v>0.46391000514330838</v>
      </c>
      <c r="AH947" s="6">
        <v>3</v>
      </c>
      <c r="AI947" s="6">
        <v>0.84991324450077266</v>
      </c>
      <c r="AJ947" s="6">
        <v>3</v>
      </c>
      <c r="AK947" s="6">
        <v>0.97555673762639661</v>
      </c>
      <c r="AL947" s="6">
        <v>10</v>
      </c>
      <c r="AM947" s="6">
        <v>0.97429675125160131</v>
      </c>
      <c r="AN947" s="6">
        <v>4</v>
      </c>
      <c r="AO947" s="6">
        <v>0.97046793945363952</v>
      </c>
      <c r="AP947" s="6">
        <v>4</v>
      </c>
      <c r="AQ947" s="6">
        <v>0.89142437430211163</v>
      </c>
      <c r="AR947" s="6">
        <v>10</v>
      </c>
      <c r="AS947" s="6">
        <v>0.99999980638736874</v>
      </c>
      <c r="AT947" s="6">
        <v>3</v>
      </c>
      <c r="AU947" s="6">
        <v>0.68066970852217967</v>
      </c>
      <c r="AV947" s="6">
        <v>3</v>
      </c>
      <c r="AW947" s="6">
        <v>0.95111798784294754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5739156322082273</v>
      </c>
      <c r="H948" s="6">
        <v>4</v>
      </c>
      <c r="I948" s="6">
        <v>0.51548294523532612</v>
      </c>
      <c r="J948" s="6">
        <v>2</v>
      </c>
      <c r="K948" s="6">
        <v>0.8427481921919181</v>
      </c>
      <c r="L948" s="6">
        <v>4</v>
      </c>
      <c r="M948" s="6">
        <v>0.98556888924138075</v>
      </c>
      <c r="N948" s="6">
        <v>20</v>
      </c>
      <c r="O948" s="6">
        <v>0.69206645135860201</v>
      </c>
      <c r="P948" s="6">
        <v>3</v>
      </c>
      <c r="Q948" s="6">
        <v>0.93811816728001429</v>
      </c>
      <c r="R948" s="6">
        <v>3</v>
      </c>
      <c r="S948" s="6">
        <v>0.64605434716485077</v>
      </c>
      <c r="T948" s="6">
        <v>25</v>
      </c>
      <c r="U948" s="6">
        <v>0.53202053008486383</v>
      </c>
      <c r="V948" s="6">
        <v>3</v>
      </c>
      <c r="W948" s="6">
        <v>0.94129602436097815</v>
      </c>
      <c r="X948" s="6">
        <v>3</v>
      </c>
      <c r="Y948" s="6">
        <v>0.62106478426620981</v>
      </c>
      <c r="Z948" s="6">
        <v>20</v>
      </c>
      <c r="AA948" s="6">
        <v>0.63532169631631052</v>
      </c>
      <c r="AB948" s="6">
        <v>3</v>
      </c>
      <c r="AC948" s="6">
        <v>0.94294849130361413</v>
      </c>
      <c r="AD948" s="6">
        <v>3</v>
      </c>
      <c r="AE948" s="6">
        <v>0.56005351349835475</v>
      </c>
      <c r="AF948" s="6">
        <v>15</v>
      </c>
      <c r="AG948" s="6">
        <v>0.67410218484438233</v>
      </c>
      <c r="AH948" s="6">
        <v>3</v>
      </c>
      <c r="AI948" s="6">
        <v>0.71319078051830609</v>
      </c>
      <c r="AJ948" s="6">
        <v>3</v>
      </c>
      <c r="AK948" s="6">
        <v>0.70200071249970242</v>
      </c>
      <c r="AL948" s="6">
        <v>10</v>
      </c>
      <c r="AM948" s="6">
        <v>0.62180446538411704</v>
      </c>
      <c r="AN948" s="6">
        <v>4</v>
      </c>
      <c r="AO948" s="6">
        <v>0.97060739989330558</v>
      </c>
      <c r="AP948" s="6">
        <v>4</v>
      </c>
      <c r="AQ948" s="6">
        <v>0.98014922059062037</v>
      </c>
      <c r="AR948" s="6">
        <v>10</v>
      </c>
      <c r="AS948" s="6">
        <v>0.99999861435166004</v>
      </c>
      <c r="AT948" s="6">
        <v>4</v>
      </c>
      <c r="AU948" s="6">
        <v>0.89723038539125244</v>
      </c>
      <c r="AV948" s="6">
        <v>4</v>
      </c>
      <c r="AW948" s="6">
        <v>0.97057741829379107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55737623516359602</v>
      </c>
      <c r="H949" s="6">
        <v>3</v>
      </c>
      <c r="I949" s="6">
        <v>0.73990800357904996</v>
      </c>
      <c r="J949" s="6">
        <v>2</v>
      </c>
      <c r="K949" s="6">
        <v>0.8851165214372605</v>
      </c>
      <c r="L949" s="6">
        <v>4</v>
      </c>
      <c r="M949" s="6">
        <v>0.91802376582361933</v>
      </c>
      <c r="N949" s="6">
        <v>20</v>
      </c>
      <c r="O949" s="6">
        <v>0.80108528854327266</v>
      </c>
      <c r="P949" s="6">
        <v>3</v>
      </c>
      <c r="Q949" s="6">
        <v>0.79233717638913848</v>
      </c>
      <c r="R949" s="6">
        <v>3</v>
      </c>
      <c r="S949" s="6">
        <v>0.73610910555257203</v>
      </c>
      <c r="T949" s="6">
        <v>20</v>
      </c>
      <c r="U949" s="6">
        <v>0.6614300404347313</v>
      </c>
      <c r="V949" s="6">
        <v>4</v>
      </c>
      <c r="W949" s="6">
        <v>0.59164629341403652</v>
      </c>
      <c r="X949" s="6">
        <v>3</v>
      </c>
      <c r="Y949" s="6">
        <v>0.86623159106469805</v>
      </c>
      <c r="Z949" s="6">
        <v>20</v>
      </c>
      <c r="AA949" s="6">
        <v>0.83821038828866867</v>
      </c>
      <c r="AB949" s="6">
        <v>4</v>
      </c>
      <c r="AC949" s="6">
        <v>0.59174918965102974</v>
      </c>
      <c r="AD949" s="6">
        <v>3</v>
      </c>
      <c r="AE949" s="6">
        <v>0.94098940383200846</v>
      </c>
      <c r="AF949" s="6">
        <v>20</v>
      </c>
      <c r="AG949" s="6">
        <v>0.4357367510405305</v>
      </c>
      <c r="AH949" s="6">
        <v>4</v>
      </c>
      <c r="AI949" s="6">
        <v>0.79265206619782036</v>
      </c>
      <c r="AJ949" s="6">
        <v>3</v>
      </c>
      <c r="AK949" s="6">
        <v>0.83042509221925243</v>
      </c>
      <c r="AL949" s="6">
        <v>10</v>
      </c>
      <c r="AM949" s="6">
        <v>0.9784737346198874</v>
      </c>
      <c r="AN949" s="6">
        <v>4</v>
      </c>
      <c r="AO949" s="6">
        <v>0.82677661112991974</v>
      </c>
      <c r="AP949" s="6">
        <v>4</v>
      </c>
      <c r="AQ949" s="6">
        <v>0.8204877569612018</v>
      </c>
      <c r="AR949" s="6">
        <v>10</v>
      </c>
      <c r="AS949" s="6">
        <v>0.9999996871837189</v>
      </c>
      <c r="AT949" s="6">
        <v>4</v>
      </c>
      <c r="AU949" s="6">
        <v>0.5029872787287144</v>
      </c>
      <c r="AV949" s="6">
        <v>4</v>
      </c>
      <c r="AW949" s="6">
        <v>0.73281534178455465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9096986284041451</v>
      </c>
      <c r="H950" s="6">
        <v>2</v>
      </c>
      <c r="I950" s="6">
        <v>0.73800861574396004</v>
      </c>
      <c r="J950" s="6">
        <v>2</v>
      </c>
      <c r="K950" s="6">
        <v>0.91446981390599447</v>
      </c>
      <c r="L950" s="6">
        <v>2</v>
      </c>
      <c r="M950" s="6">
        <v>0.62133182498929085</v>
      </c>
      <c r="N950" s="6">
        <v>20</v>
      </c>
      <c r="O950" s="6">
        <v>0.81500367218741154</v>
      </c>
      <c r="P950" s="6">
        <v>3</v>
      </c>
      <c r="Q950" s="6">
        <v>0.96310792000385792</v>
      </c>
      <c r="R950" s="6">
        <v>3</v>
      </c>
      <c r="S950" s="6">
        <v>0.82564362111312928</v>
      </c>
      <c r="T950" s="6">
        <v>20</v>
      </c>
      <c r="U950" s="6">
        <v>0.38681821306266079</v>
      </c>
      <c r="V950" s="6">
        <v>3</v>
      </c>
      <c r="W950" s="6">
        <v>0.94789104951844294</v>
      </c>
      <c r="X950" s="6">
        <v>3</v>
      </c>
      <c r="Y950" s="6">
        <v>0.83384384530461075</v>
      </c>
      <c r="Z950" s="6">
        <v>20</v>
      </c>
      <c r="AA950" s="6">
        <v>0.43364726014363308</v>
      </c>
      <c r="AB950" s="6">
        <v>3</v>
      </c>
      <c r="AC950" s="6">
        <v>0.77626716752870129</v>
      </c>
      <c r="AD950" s="6">
        <v>3</v>
      </c>
      <c r="AE950" s="6">
        <v>0.82120741040867395</v>
      </c>
      <c r="AF950" s="6">
        <v>10</v>
      </c>
      <c r="AG950" s="6">
        <v>0.46803247240068568</v>
      </c>
      <c r="AH950" s="6">
        <v>3</v>
      </c>
      <c r="AI950" s="6">
        <v>0.85504990784534463</v>
      </c>
      <c r="AJ950" s="6">
        <v>3</v>
      </c>
      <c r="AK950" s="6">
        <v>0.91244189706692469</v>
      </c>
      <c r="AL950" s="6">
        <v>20</v>
      </c>
      <c r="AM950" s="6">
        <v>0.98928357840226777</v>
      </c>
      <c r="AN950" s="6">
        <v>4</v>
      </c>
      <c r="AO950" s="6">
        <v>0.98386993160020042</v>
      </c>
      <c r="AP950" s="6">
        <v>4</v>
      </c>
      <c r="AQ950" s="6">
        <v>0.75335926756894489</v>
      </c>
      <c r="AR950" s="6">
        <v>10</v>
      </c>
      <c r="AS950" s="6">
        <v>0.99999980638736874</v>
      </c>
      <c r="AT950" s="6">
        <v>3</v>
      </c>
      <c r="AU950" s="6">
        <v>0.73578616437605526</v>
      </c>
      <c r="AV950" s="6">
        <v>3</v>
      </c>
      <c r="AW950" s="6">
        <v>0.86981884774262086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10424407761179</v>
      </c>
      <c r="H951" s="6">
        <v>3</v>
      </c>
      <c r="I951" s="6">
        <v>0.70961169287574732</v>
      </c>
      <c r="J951" s="6">
        <v>2</v>
      </c>
      <c r="K951" s="6">
        <v>0.92738428350835167</v>
      </c>
      <c r="L951" s="6">
        <v>3</v>
      </c>
      <c r="M951" s="6">
        <v>0.99715259028287451</v>
      </c>
      <c r="N951" s="6">
        <v>20</v>
      </c>
      <c r="O951" s="6">
        <v>0.68276847452843392</v>
      </c>
      <c r="P951" s="6">
        <v>4</v>
      </c>
      <c r="Q951" s="6">
        <v>0.62179488966908336</v>
      </c>
      <c r="R951" s="6">
        <v>3</v>
      </c>
      <c r="S951" s="6">
        <v>0.96002324142077566</v>
      </c>
      <c r="T951" s="6">
        <v>25</v>
      </c>
      <c r="U951" s="6">
        <v>0.86765842617671096</v>
      </c>
      <c r="V951" s="6">
        <v>4</v>
      </c>
      <c r="W951" s="6">
        <v>0.99054346195751941</v>
      </c>
      <c r="X951" s="6">
        <v>3</v>
      </c>
      <c r="Y951" s="6">
        <v>0.97889129831734711</v>
      </c>
      <c r="Z951" s="6">
        <v>25</v>
      </c>
      <c r="AA951" s="6">
        <v>0.52199253080737629</v>
      </c>
      <c r="AB951" s="6">
        <v>4</v>
      </c>
      <c r="AC951" s="6">
        <v>0.97047029866406798</v>
      </c>
      <c r="AD951" s="6">
        <v>3</v>
      </c>
      <c r="AE951" s="6">
        <v>0.96439066048231026</v>
      </c>
      <c r="AF951" s="6">
        <v>15</v>
      </c>
      <c r="AG951" s="6">
        <v>0.87643107880003102</v>
      </c>
      <c r="AH951" s="6">
        <v>4</v>
      </c>
      <c r="AI951" s="6">
        <v>0.73062176827435676</v>
      </c>
      <c r="AJ951" s="6">
        <v>3</v>
      </c>
      <c r="AK951" s="6">
        <v>0.89897440539430185</v>
      </c>
      <c r="AL951" s="6">
        <v>10</v>
      </c>
      <c r="AM951" s="6">
        <v>0.9982947310261947</v>
      </c>
      <c r="AN951" s="6">
        <v>4</v>
      </c>
      <c r="AO951" s="6">
        <v>0.53102103743677032</v>
      </c>
      <c r="AP951" s="6">
        <v>4</v>
      </c>
      <c r="AQ951" s="6">
        <v>0.930931524400754</v>
      </c>
      <c r="AR951" s="6">
        <v>5</v>
      </c>
      <c r="AS951" s="6">
        <v>0.99999861435166004</v>
      </c>
      <c r="AT951" s="6">
        <v>3</v>
      </c>
      <c r="AU951" s="6">
        <v>0.52711254255749163</v>
      </c>
      <c r="AV951" s="6">
        <v>3</v>
      </c>
      <c r="AW951" s="6">
        <v>0.65625726149649866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74610537903082319</v>
      </c>
      <c r="H952" s="6">
        <v>4</v>
      </c>
      <c r="I952" s="6">
        <v>0.6031290451059248</v>
      </c>
      <c r="J952" s="6">
        <v>2</v>
      </c>
      <c r="K952" s="6">
        <v>0.64926508123935822</v>
      </c>
      <c r="L952" s="6">
        <v>3</v>
      </c>
      <c r="M952" s="6">
        <v>0.7691089284715269</v>
      </c>
      <c r="N952" s="6">
        <v>20</v>
      </c>
      <c r="O952" s="6">
        <v>0.79384350034688089</v>
      </c>
      <c r="P952" s="6">
        <v>3</v>
      </c>
      <c r="Q952" s="6">
        <v>0.83048561580542601</v>
      </c>
      <c r="R952" s="6">
        <v>3</v>
      </c>
      <c r="S952" s="6">
        <v>0.6352858334187933</v>
      </c>
      <c r="T952" s="6">
        <v>20</v>
      </c>
      <c r="U952" s="6">
        <v>0.72744798556333601</v>
      </c>
      <c r="V952" s="6">
        <v>4</v>
      </c>
      <c r="W952" s="6">
        <v>0.98998128210191805</v>
      </c>
      <c r="X952" s="6">
        <v>4</v>
      </c>
      <c r="Y952" s="6">
        <v>0.94968436781330412</v>
      </c>
      <c r="Z952" s="6">
        <v>20</v>
      </c>
      <c r="AA952" s="6">
        <v>0.81296607375799301</v>
      </c>
      <c r="AB952" s="6">
        <v>4</v>
      </c>
      <c r="AC952" s="6">
        <v>0.98180182846496855</v>
      </c>
      <c r="AD952" s="6">
        <v>4</v>
      </c>
      <c r="AE952" s="6">
        <v>0.87489190272416217</v>
      </c>
      <c r="AF952" s="6">
        <v>20</v>
      </c>
      <c r="AG952" s="6">
        <v>0.78163933755287252</v>
      </c>
      <c r="AH952" s="6">
        <v>5</v>
      </c>
      <c r="AI952" s="6">
        <v>0.5915498451810125</v>
      </c>
      <c r="AJ952" s="6">
        <v>4</v>
      </c>
      <c r="AK952" s="6">
        <v>0.62122720151950606</v>
      </c>
      <c r="AL952" s="6">
        <v>10</v>
      </c>
      <c r="AM952" s="6">
        <v>0.96249042203709645</v>
      </c>
      <c r="AN952" s="6">
        <v>4</v>
      </c>
      <c r="AO952" s="6">
        <v>0.86615520146913072</v>
      </c>
      <c r="AP952" s="6">
        <v>4</v>
      </c>
      <c r="AQ952" s="6">
        <v>0.79244353894668851</v>
      </c>
      <c r="AR952" s="6">
        <v>10</v>
      </c>
      <c r="AS952" s="6">
        <v>0.99999897196212839</v>
      </c>
      <c r="AT952" s="6">
        <v>4</v>
      </c>
      <c r="AU952" s="6">
        <v>0.83201554037502479</v>
      </c>
      <c r="AV952" s="6">
        <v>4</v>
      </c>
      <c r="AW952" s="6">
        <v>0.89570126607372924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1960992832187409</v>
      </c>
      <c r="H953" s="6">
        <v>4</v>
      </c>
      <c r="I953" s="6">
        <v>0.76835487172386385</v>
      </c>
      <c r="J953" s="6">
        <v>2</v>
      </c>
      <c r="K953" s="6">
        <v>0.92858482995373259</v>
      </c>
      <c r="L953" s="6">
        <v>3</v>
      </c>
      <c r="M953" s="6">
        <v>0.98536561198498129</v>
      </c>
      <c r="N953" s="6">
        <v>20</v>
      </c>
      <c r="O953" s="6">
        <v>0.80935390318247602</v>
      </c>
      <c r="P953" s="6">
        <v>3</v>
      </c>
      <c r="Q953" s="6">
        <v>0.97685093088427111</v>
      </c>
      <c r="R953" s="6">
        <v>3</v>
      </c>
      <c r="S953" s="6">
        <v>0.79787394314019489</v>
      </c>
      <c r="T953" s="6">
        <v>25</v>
      </c>
      <c r="U953" s="6">
        <v>0.4590034511979853</v>
      </c>
      <c r="V953" s="6">
        <v>3</v>
      </c>
      <c r="W953" s="6">
        <v>0.70348404650877616</v>
      </c>
      <c r="X953" s="6">
        <v>4</v>
      </c>
      <c r="Y953" s="6">
        <v>0.834756569640554</v>
      </c>
      <c r="Z953" s="6">
        <v>25</v>
      </c>
      <c r="AA953" s="6">
        <v>0.52552553396385204</v>
      </c>
      <c r="AB953" s="6">
        <v>4</v>
      </c>
      <c r="AC953" s="6">
        <v>0.67910737293527335</v>
      </c>
      <c r="AD953" s="6">
        <v>4</v>
      </c>
      <c r="AE953" s="6">
        <v>0.91255128168294841</v>
      </c>
      <c r="AF953" s="6">
        <v>10</v>
      </c>
      <c r="AG953" s="6">
        <v>0.58955753742102923</v>
      </c>
      <c r="AH953" s="6">
        <v>3</v>
      </c>
      <c r="AI953" s="6">
        <v>0.93543328557616279</v>
      </c>
      <c r="AJ953" s="6">
        <v>3</v>
      </c>
      <c r="AK953" s="6">
        <v>0.79177880721036364</v>
      </c>
      <c r="AL953" s="6">
        <v>15</v>
      </c>
      <c r="AM953" s="6">
        <v>0.65095021132361619</v>
      </c>
      <c r="AN953" s="6">
        <v>4</v>
      </c>
      <c r="AO953" s="6">
        <v>0.98144206598858086</v>
      </c>
      <c r="AP953" s="6">
        <v>4</v>
      </c>
      <c r="AQ953" s="6">
        <v>0.85031936205345071</v>
      </c>
      <c r="AR953" s="6">
        <v>5</v>
      </c>
      <c r="AS953" s="6">
        <v>0.99999730311403656</v>
      </c>
      <c r="AT953" s="6">
        <v>3</v>
      </c>
      <c r="AU953" s="6">
        <v>0.43239699189753039</v>
      </c>
      <c r="AV953" s="6">
        <v>3</v>
      </c>
      <c r="AW953" s="6">
        <v>0.74986154212079836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7294023425567637</v>
      </c>
      <c r="H954" s="6">
        <v>4</v>
      </c>
      <c r="I954" s="6">
        <v>0.94113097975017501</v>
      </c>
      <c r="J954" s="6">
        <v>2</v>
      </c>
      <c r="K954" s="6">
        <v>0.89040552852928545</v>
      </c>
      <c r="L954" s="6">
        <v>3</v>
      </c>
      <c r="M954" s="6">
        <v>0.65673009448269382</v>
      </c>
      <c r="N954" s="6">
        <v>20</v>
      </c>
      <c r="O954" s="6">
        <v>0.67047209186342527</v>
      </c>
      <c r="P954" s="6">
        <v>3</v>
      </c>
      <c r="Q954" s="6">
        <v>0.93947767128967852</v>
      </c>
      <c r="R954" s="6">
        <v>3</v>
      </c>
      <c r="S954" s="6">
        <v>0.56825253226941175</v>
      </c>
      <c r="T954" s="6">
        <v>25</v>
      </c>
      <c r="U954" s="6">
        <v>0.87804944626696269</v>
      </c>
      <c r="V954" s="6">
        <v>4</v>
      </c>
      <c r="W954" s="6">
        <v>0.99857042891165249</v>
      </c>
      <c r="X954" s="6">
        <v>3</v>
      </c>
      <c r="Y954" s="6">
        <v>0.97053654328655115</v>
      </c>
      <c r="Z954" s="6">
        <v>25</v>
      </c>
      <c r="AA954" s="6">
        <v>0.49087197429704071</v>
      </c>
      <c r="AB954" s="6">
        <v>4</v>
      </c>
      <c r="AC954" s="6">
        <v>0.93236810483900767</v>
      </c>
      <c r="AD954" s="6">
        <v>3</v>
      </c>
      <c r="AE954" s="6">
        <v>0.72927705584775393</v>
      </c>
      <c r="AF954" s="6">
        <v>15</v>
      </c>
      <c r="AG954" s="6">
        <v>0.91232747490360522</v>
      </c>
      <c r="AH954" s="6">
        <v>5</v>
      </c>
      <c r="AI954" s="6">
        <v>0.62244380363716223</v>
      </c>
      <c r="AJ954" s="6">
        <v>4</v>
      </c>
      <c r="AK954" s="6">
        <v>0.96150028552064293</v>
      </c>
      <c r="AL954" s="6">
        <v>10</v>
      </c>
      <c r="AM954" s="6">
        <v>0.99896225173354691</v>
      </c>
      <c r="AN954" s="6">
        <v>4</v>
      </c>
      <c r="AO954" s="6">
        <v>0.97336892624167404</v>
      </c>
      <c r="AP954" s="6">
        <v>4</v>
      </c>
      <c r="AQ954" s="6">
        <v>0.83878862591084413</v>
      </c>
      <c r="AR954" s="6">
        <v>5</v>
      </c>
      <c r="AS954" s="6">
        <v>0.99999742231732225</v>
      </c>
      <c r="AT954" s="6">
        <v>4</v>
      </c>
      <c r="AU954" s="6">
        <v>0.60858669707401691</v>
      </c>
      <c r="AV954" s="6">
        <v>4</v>
      </c>
      <c r="AW954" s="6">
        <v>0.7030999998432238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64480424782080237</v>
      </c>
      <c r="H955" s="6">
        <v>4</v>
      </c>
      <c r="I955" s="6">
        <v>0.61778730959019224</v>
      </c>
      <c r="J955" s="6">
        <v>2</v>
      </c>
      <c r="K955" s="6">
        <v>0.6199208440380467</v>
      </c>
      <c r="L955" s="6">
        <v>4</v>
      </c>
      <c r="M955" s="6">
        <v>0.89425388538430228</v>
      </c>
      <c r="N955" s="6">
        <v>20</v>
      </c>
      <c r="O955" s="6">
        <v>0.74833293482640206</v>
      </c>
      <c r="P955" s="6">
        <v>3</v>
      </c>
      <c r="Q955" s="6">
        <v>0.87254987780571303</v>
      </c>
      <c r="R955" s="6">
        <v>3</v>
      </c>
      <c r="S955" s="6">
        <v>0.7596636267940815</v>
      </c>
      <c r="T955" s="6">
        <v>20</v>
      </c>
      <c r="U955" s="6">
        <v>0.51417846788894983</v>
      </c>
      <c r="V955" s="6">
        <v>2</v>
      </c>
      <c r="W955" s="6">
        <v>0.59238228548388705</v>
      </c>
      <c r="X955" s="6">
        <v>2</v>
      </c>
      <c r="Y955" s="6">
        <v>0.65128740621357717</v>
      </c>
      <c r="Z955" s="6">
        <v>20</v>
      </c>
      <c r="AA955" s="6">
        <v>0.85445958005244849</v>
      </c>
      <c r="AB955" s="6">
        <v>3</v>
      </c>
      <c r="AC955" s="6">
        <v>0.9720489224982275</v>
      </c>
      <c r="AD955" s="6">
        <v>3</v>
      </c>
      <c r="AE955" s="6">
        <v>0.7978651506177884</v>
      </c>
      <c r="AF955" s="6">
        <v>20</v>
      </c>
      <c r="AG955" s="6">
        <v>0.51194437624033207</v>
      </c>
      <c r="AH955" s="6">
        <v>4</v>
      </c>
      <c r="AI955" s="6">
        <v>0.96766287692914288</v>
      </c>
      <c r="AJ955" s="6">
        <v>3</v>
      </c>
      <c r="AK955" s="6">
        <v>0.49928617531114727</v>
      </c>
      <c r="AL955" s="6">
        <v>10</v>
      </c>
      <c r="AM955" s="6">
        <v>0.96678854363561406</v>
      </c>
      <c r="AN955" s="6">
        <v>4</v>
      </c>
      <c r="AO955" s="6">
        <v>0.90873707778901947</v>
      </c>
      <c r="AP955" s="6">
        <v>4</v>
      </c>
      <c r="AQ955" s="6">
        <v>0.93400221428620178</v>
      </c>
      <c r="AR955" s="6">
        <v>10</v>
      </c>
      <c r="AS955" s="6">
        <v>0.99999944877650193</v>
      </c>
      <c r="AT955" s="6">
        <v>4</v>
      </c>
      <c r="AU955" s="6">
        <v>0.7751803787003303</v>
      </c>
      <c r="AV955" s="6">
        <v>4</v>
      </c>
      <c r="AW955" s="6">
        <v>0.93407116487459529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4487755284572952</v>
      </c>
      <c r="H956" s="6">
        <v>3</v>
      </c>
      <c r="I956" s="6">
        <v>0.70209602258593362</v>
      </c>
      <c r="J956" s="6">
        <v>2</v>
      </c>
      <c r="K956" s="6">
        <v>0.95352142437656662</v>
      </c>
      <c r="L956" s="6">
        <v>2</v>
      </c>
      <c r="M956" s="6">
        <v>0.82490647723546551</v>
      </c>
      <c r="N956" s="6">
        <v>20</v>
      </c>
      <c r="O956" s="6">
        <v>0.88198654340690896</v>
      </c>
      <c r="P956" s="6">
        <v>3</v>
      </c>
      <c r="Q956" s="6">
        <v>0.95417488759956126</v>
      </c>
      <c r="R956" s="6">
        <v>3</v>
      </c>
      <c r="S956" s="6">
        <v>0.93890712789074415</v>
      </c>
      <c r="T956" s="6">
        <v>20</v>
      </c>
      <c r="U956" s="6">
        <v>0.73821547902500606</v>
      </c>
      <c r="V956" s="6">
        <v>3</v>
      </c>
      <c r="W956" s="6">
        <v>0.95417662801614345</v>
      </c>
      <c r="X956" s="6">
        <v>3</v>
      </c>
      <c r="Y956" s="6">
        <v>0.70150072916727346</v>
      </c>
      <c r="Z956" s="6">
        <v>20</v>
      </c>
      <c r="AA956" s="6">
        <v>0.83681480786891049</v>
      </c>
      <c r="AB956" s="6">
        <v>3</v>
      </c>
      <c r="AC956" s="6">
        <v>0.97141563973437661</v>
      </c>
      <c r="AD956" s="6">
        <v>3</v>
      </c>
      <c r="AE956" s="6">
        <v>0.85767305233482416</v>
      </c>
      <c r="AF956" s="6">
        <v>20</v>
      </c>
      <c r="AG956" s="6">
        <v>0.83857354614751067</v>
      </c>
      <c r="AH956" s="6">
        <v>3</v>
      </c>
      <c r="AI956" s="6">
        <v>0.9352959179309962</v>
      </c>
      <c r="AJ956" s="6">
        <v>3</v>
      </c>
      <c r="AK956" s="6">
        <v>0.97046783270217207</v>
      </c>
      <c r="AL956" s="6">
        <v>10</v>
      </c>
      <c r="AM956" s="6">
        <v>0.99080788319971758</v>
      </c>
      <c r="AN956" s="6">
        <v>3</v>
      </c>
      <c r="AO956" s="6">
        <v>0.72647308074724881</v>
      </c>
      <c r="AP956" s="6">
        <v>3</v>
      </c>
      <c r="AQ956" s="6">
        <v>0.802415079110817</v>
      </c>
      <c r="AR956" s="6">
        <v>10</v>
      </c>
      <c r="AS956" s="6">
        <v>0.9999996871837189</v>
      </c>
      <c r="AT956" s="6">
        <v>3</v>
      </c>
      <c r="AU956" s="6">
        <v>0.93978616466079379</v>
      </c>
      <c r="AV956" s="6">
        <v>3</v>
      </c>
      <c r="AW956" s="6">
        <v>0.98966138471742182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6895750090955205</v>
      </c>
      <c r="H957" s="6">
        <v>4</v>
      </c>
      <c r="I957" s="6">
        <v>0.84492128483963902</v>
      </c>
      <c r="J957" s="6">
        <v>2</v>
      </c>
      <c r="K957" s="6">
        <v>0.91052291740449109</v>
      </c>
      <c r="L957" s="6">
        <v>4</v>
      </c>
      <c r="M957" s="6">
        <v>0.97874372787408226</v>
      </c>
      <c r="N957" s="6">
        <v>20</v>
      </c>
      <c r="O957" s="6">
        <v>0.77553170026937046</v>
      </c>
      <c r="P957" s="6">
        <v>3</v>
      </c>
      <c r="Q957" s="6">
        <v>0.86288772056120122</v>
      </c>
      <c r="R957" s="6">
        <v>3</v>
      </c>
      <c r="S957" s="6">
        <v>0.87253634466205809</v>
      </c>
      <c r="T957" s="6">
        <v>25</v>
      </c>
      <c r="U957" s="6">
        <v>0.4665136307202305</v>
      </c>
      <c r="V957" s="6">
        <v>3</v>
      </c>
      <c r="W957" s="6">
        <v>0.94782389381660337</v>
      </c>
      <c r="X957" s="6">
        <v>3</v>
      </c>
      <c r="Y957" s="6">
        <v>0.71843424119259058</v>
      </c>
      <c r="Z957" s="6">
        <v>20</v>
      </c>
      <c r="AA957" s="6">
        <v>0.508214030628103</v>
      </c>
      <c r="AB957" s="6">
        <v>3</v>
      </c>
      <c r="AC957" s="6">
        <v>0.9114913999135783</v>
      </c>
      <c r="AD957" s="6">
        <v>3</v>
      </c>
      <c r="AE957" s="6">
        <v>0.66552419878325408</v>
      </c>
      <c r="AF957" s="6">
        <v>15</v>
      </c>
      <c r="AG957" s="6">
        <v>0.86920605886651747</v>
      </c>
      <c r="AH957" s="6">
        <v>4</v>
      </c>
      <c r="AI957" s="6">
        <v>0.92385404109593205</v>
      </c>
      <c r="AJ957" s="6">
        <v>3</v>
      </c>
      <c r="AK957" s="6">
        <v>0.75225197350938755</v>
      </c>
      <c r="AL957" s="6">
        <v>10</v>
      </c>
      <c r="AM957" s="6">
        <v>0.67879815069477734</v>
      </c>
      <c r="AN957" s="6">
        <v>4</v>
      </c>
      <c r="AO957" s="6">
        <v>0.98609544979390218</v>
      </c>
      <c r="AP957" s="6">
        <v>4</v>
      </c>
      <c r="AQ957" s="6">
        <v>0.9397587984861322</v>
      </c>
      <c r="AR957" s="6">
        <v>10</v>
      </c>
      <c r="AS957" s="6">
        <v>0.99999849514813233</v>
      </c>
      <c r="AT957" s="6">
        <v>4</v>
      </c>
      <c r="AU957" s="6">
        <v>0.89550753251324711</v>
      </c>
      <c r="AV957" s="6">
        <v>4</v>
      </c>
      <c r="AW957" s="6">
        <v>0.93589572839268131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4764961270921884</v>
      </c>
      <c r="H958" s="6">
        <v>3</v>
      </c>
      <c r="I958" s="6">
        <v>0.43002802413980828</v>
      </c>
      <c r="J958" s="6">
        <v>2</v>
      </c>
      <c r="K958" s="6">
        <v>0.97097318978891278</v>
      </c>
      <c r="L958" s="6">
        <v>2</v>
      </c>
      <c r="M958" s="6">
        <v>0.67063969060200757</v>
      </c>
      <c r="N958" s="6">
        <v>20</v>
      </c>
      <c r="O958" s="6">
        <v>0.66642558234052751</v>
      </c>
      <c r="P958" s="6">
        <v>3</v>
      </c>
      <c r="Q958" s="6">
        <v>0.96183080515699448</v>
      </c>
      <c r="R958" s="6">
        <v>3</v>
      </c>
      <c r="S958" s="6">
        <v>0.88712647452450277</v>
      </c>
      <c r="T958" s="6">
        <v>20</v>
      </c>
      <c r="U958" s="6">
        <v>0.71187208472172336</v>
      </c>
      <c r="V958" s="6">
        <v>3</v>
      </c>
      <c r="W958" s="6">
        <v>0.92891920296609487</v>
      </c>
      <c r="X958" s="6">
        <v>3</v>
      </c>
      <c r="Y958" s="6">
        <v>0.82660030328331957</v>
      </c>
      <c r="Z958" s="6">
        <v>20</v>
      </c>
      <c r="AA958" s="6">
        <v>0.84429174051243239</v>
      </c>
      <c r="AB958" s="6">
        <v>3</v>
      </c>
      <c r="AC958" s="6">
        <v>0.94499850830770993</v>
      </c>
      <c r="AD958" s="6">
        <v>3</v>
      </c>
      <c r="AE958" s="6">
        <v>0.82149403716784553</v>
      </c>
      <c r="AF958" s="6">
        <v>20</v>
      </c>
      <c r="AG958" s="6">
        <v>0.47158068852580531</v>
      </c>
      <c r="AH958" s="6">
        <v>4</v>
      </c>
      <c r="AI958" s="6">
        <v>0.73047619908435046</v>
      </c>
      <c r="AJ958" s="6">
        <v>3</v>
      </c>
      <c r="AK958" s="6">
        <v>0.79587573271863499</v>
      </c>
      <c r="AL958" s="6">
        <v>10</v>
      </c>
      <c r="AM958" s="6">
        <v>0.98314373477523886</v>
      </c>
      <c r="AN958" s="6">
        <v>4</v>
      </c>
      <c r="AO958" s="6">
        <v>0.97237388221201648</v>
      </c>
      <c r="AP958" s="6">
        <v>4</v>
      </c>
      <c r="AQ958" s="6">
        <v>0.52460514716404694</v>
      </c>
      <c r="AR958" s="6">
        <v>10</v>
      </c>
      <c r="AS958" s="6">
        <v>0.99999921036931172</v>
      </c>
      <c r="AT958" s="6">
        <v>3</v>
      </c>
      <c r="AU958" s="6">
        <v>0.90938265116994754</v>
      </c>
      <c r="AV958" s="6">
        <v>3</v>
      </c>
      <c r="AW958" s="6">
        <v>0.93038008758544144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516660780979617</v>
      </c>
      <c r="H959" s="6">
        <v>3</v>
      </c>
      <c r="I959" s="6">
        <v>0.57760992984002724</v>
      </c>
      <c r="J959" s="6">
        <v>2</v>
      </c>
      <c r="K959" s="6">
        <v>0.90845227878944157</v>
      </c>
      <c r="L959" s="6">
        <v>2</v>
      </c>
      <c r="M959" s="6">
        <v>0.65464774624580702</v>
      </c>
      <c r="N959" s="6">
        <v>20</v>
      </c>
      <c r="O959" s="6">
        <v>0.78471425800981487</v>
      </c>
      <c r="P959" s="6">
        <v>3</v>
      </c>
      <c r="Q959" s="6">
        <v>0.95500033663890282</v>
      </c>
      <c r="R959" s="6">
        <v>3</v>
      </c>
      <c r="S959" s="6">
        <v>0.67788532670500834</v>
      </c>
      <c r="T959" s="6">
        <v>20</v>
      </c>
      <c r="U959" s="6">
        <v>0.69998421093518293</v>
      </c>
      <c r="V959" s="6">
        <v>3</v>
      </c>
      <c r="W959" s="6">
        <v>0.834435150086976</v>
      </c>
      <c r="X959" s="6">
        <v>2</v>
      </c>
      <c r="Y959" s="6">
        <v>0.62210514942990158</v>
      </c>
      <c r="Z959" s="6">
        <v>20</v>
      </c>
      <c r="AA959" s="6">
        <v>0.50467403165054714</v>
      </c>
      <c r="AB959" s="6">
        <v>3</v>
      </c>
      <c r="AC959" s="6">
        <v>0.93821081102324266</v>
      </c>
      <c r="AD959" s="6">
        <v>2</v>
      </c>
      <c r="AE959" s="6">
        <v>0.62221239715897647</v>
      </c>
      <c r="AF959" s="6">
        <v>20</v>
      </c>
      <c r="AG959" s="6">
        <v>0.56818855631839726</v>
      </c>
      <c r="AH959" s="6">
        <v>3</v>
      </c>
      <c r="AI959" s="6">
        <v>0.94304347174478498</v>
      </c>
      <c r="AJ959" s="6">
        <v>2</v>
      </c>
      <c r="AK959" s="6">
        <v>0.53075789676889351</v>
      </c>
      <c r="AL959" s="6">
        <v>10</v>
      </c>
      <c r="AM959" s="6">
        <v>0.98713955740199044</v>
      </c>
      <c r="AN959" s="6">
        <v>3</v>
      </c>
      <c r="AO959" s="6">
        <v>0.55709803452980222</v>
      </c>
      <c r="AP959" s="6">
        <v>4</v>
      </c>
      <c r="AQ959" s="6">
        <v>0.58919952533693676</v>
      </c>
      <c r="AR959" s="6">
        <v>10</v>
      </c>
      <c r="AS959" s="6">
        <v>0.99999980638736874</v>
      </c>
      <c r="AT959" s="6">
        <v>3</v>
      </c>
      <c r="AU959" s="6">
        <v>0.74818141274922778</v>
      </c>
      <c r="AV959" s="6">
        <v>3</v>
      </c>
      <c r="AW959" s="6">
        <v>0.8579149673998836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82648572789068231</v>
      </c>
      <c r="H960" s="6">
        <v>3</v>
      </c>
      <c r="I960" s="6">
        <v>0.59882758521764579</v>
      </c>
      <c r="J960" s="6">
        <v>2</v>
      </c>
      <c r="K960" s="6">
        <v>0.95876361079987971</v>
      </c>
      <c r="L960" s="6">
        <v>2</v>
      </c>
      <c r="M960" s="6">
        <v>0.9564363471404691</v>
      </c>
      <c r="N960" s="6">
        <v>20</v>
      </c>
      <c r="O960" s="6">
        <v>0.79620770599204649</v>
      </c>
      <c r="P960" s="6">
        <v>3</v>
      </c>
      <c r="Q960" s="6">
        <v>0.95472068282397471</v>
      </c>
      <c r="R960" s="6">
        <v>3</v>
      </c>
      <c r="S960" s="6">
        <v>0.67676642525189257</v>
      </c>
      <c r="T960" s="6">
        <v>25</v>
      </c>
      <c r="U960" s="6">
        <v>0.59903694797862594</v>
      </c>
      <c r="V960" s="6">
        <v>3</v>
      </c>
      <c r="W960" s="6">
        <v>0.96730057147485271</v>
      </c>
      <c r="X960" s="6">
        <v>3</v>
      </c>
      <c r="Y960" s="6">
        <v>0.77372353432098462</v>
      </c>
      <c r="Z960" s="6">
        <v>25</v>
      </c>
      <c r="AA960" s="6">
        <v>0.57117187934912694</v>
      </c>
      <c r="AB960" s="6">
        <v>3</v>
      </c>
      <c r="AC960" s="6">
        <v>0.73085391637753283</v>
      </c>
      <c r="AD960" s="6">
        <v>3</v>
      </c>
      <c r="AE960" s="6">
        <v>0.7748376154767751</v>
      </c>
      <c r="AF960" s="6">
        <v>15</v>
      </c>
      <c r="AG960" s="6">
        <v>0.78962763716497786</v>
      </c>
      <c r="AH960" s="6">
        <v>4</v>
      </c>
      <c r="AI960" s="6">
        <v>0.99329018898678212</v>
      </c>
      <c r="AJ960" s="6">
        <v>3</v>
      </c>
      <c r="AK960" s="6">
        <v>0.81655806874552606</v>
      </c>
      <c r="AL960" s="6">
        <v>10</v>
      </c>
      <c r="AM960" s="6">
        <v>0.99755445273503496</v>
      </c>
      <c r="AN960" s="6">
        <v>4</v>
      </c>
      <c r="AO960" s="6">
        <v>0.8340503556240435</v>
      </c>
      <c r="AP960" s="6">
        <v>3</v>
      </c>
      <c r="AQ960" s="6">
        <v>0.81262978674712749</v>
      </c>
      <c r="AR960" s="6">
        <v>5</v>
      </c>
      <c r="AS960" s="6">
        <v>0.9999975415208221</v>
      </c>
      <c r="AT960" s="6">
        <v>3</v>
      </c>
      <c r="AU960" s="6">
        <v>0.67816919637445061</v>
      </c>
      <c r="AV960" s="6">
        <v>3</v>
      </c>
      <c r="AW960" s="6">
        <v>0.81719133448874559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66172957730387805</v>
      </c>
      <c r="H961" s="6">
        <v>4</v>
      </c>
      <c r="I961" s="6">
        <v>0.68399627998007317</v>
      </c>
      <c r="J961" s="6">
        <v>2</v>
      </c>
      <c r="K961" s="6">
        <v>0.77093923635246275</v>
      </c>
      <c r="L961" s="6">
        <v>4</v>
      </c>
      <c r="M961" s="6">
        <v>0.97805389607948923</v>
      </c>
      <c r="N961" s="6">
        <v>20</v>
      </c>
      <c r="O961" s="6">
        <v>0.83375632130994637</v>
      </c>
      <c r="P961" s="6">
        <v>3</v>
      </c>
      <c r="Q961" s="6">
        <v>0.83510560422705282</v>
      </c>
      <c r="R961" s="6">
        <v>3</v>
      </c>
      <c r="S961" s="6">
        <v>0.7430060437830136</v>
      </c>
      <c r="T961" s="6">
        <v>20</v>
      </c>
      <c r="U961" s="6">
        <v>0.68375242406621262</v>
      </c>
      <c r="V961" s="6">
        <v>3</v>
      </c>
      <c r="W961" s="6">
        <v>0.85036772109064684</v>
      </c>
      <c r="X961" s="6">
        <v>2</v>
      </c>
      <c r="Y961" s="6">
        <v>0.67676448970268421</v>
      </c>
      <c r="Z961" s="6">
        <v>20</v>
      </c>
      <c r="AA961" s="6">
        <v>0.84307130478184911</v>
      </c>
      <c r="AB961" s="6">
        <v>3</v>
      </c>
      <c r="AC961" s="6">
        <v>0.77509952385208603</v>
      </c>
      <c r="AD961" s="6">
        <v>3</v>
      </c>
      <c r="AE961" s="6">
        <v>0.6186751018136406</v>
      </c>
      <c r="AF961" s="6">
        <v>10</v>
      </c>
      <c r="AG961" s="6">
        <v>0.51734480114036652</v>
      </c>
      <c r="AH961" s="6">
        <v>4</v>
      </c>
      <c r="AI961" s="6">
        <v>0.92106324606889933</v>
      </c>
      <c r="AJ961" s="6">
        <v>3</v>
      </c>
      <c r="AK961" s="6">
        <v>0.70266946187249257</v>
      </c>
      <c r="AL961" s="6">
        <v>20</v>
      </c>
      <c r="AM961" s="6">
        <v>0.91201771021587474</v>
      </c>
      <c r="AN961" s="6">
        <v>4</v>
      </c>
      <c r="AO961" s="6">
        <v>0.85176294877760006</v>
      </c>
      <c r="AP961" s="6">
        <v>4</v>
      </c>
      <c r="AQ961" s="6">
        <v>0.90153973028585388</v>
      </c>
      <c r="AR961" s="6">
        <v>10</v>
      </c>
      <c r="AS961" s="6">
        <v>0.99999944877650193</v>
      </c>
      <c r="AT961" s="6">
        <v>4</v>
      </c>
      <c r="AU961" s="6">
        <v>0.80762902771975587</v>
      </c>
      <c r="AV961" s="6">
        <v>4</v>
      </c>
      <c r="AW961" s="6">
        <v>0.92026650273631583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4758520715785406</v>
      </c>
      <c r="H962" s="6">
        <v>3</v>
      </c>
      <c r="I962" s="6">
        <v>0.63385854790354956</v>
      </c>
      <c r="J962" s="6">
        <v>2</v>
      </c>
      <c r="K962" s="6">
        <v>0.9410824082926007</v>
      </c>
      <c r="L962" s="6">
        <v>2</v>
      </c>
      <c r="M962" s="6">
        <v>0.53501028926502148</v>
      </c>
      <c r="N962" s="6">
        <v>20</v>
      </c>
      <c r="O962" s="6">
        <v>0.84843709819687907</v>
      </c>
      <c r="P962" s="6">
        <v>3</v>
      </c>
      <c r="Q962" s="6">
        <v>0.97761117947207621</v>
      </c>
      <c r="R962" s="6">
        <v>3</v>
      </c>
      <c r="S962" s="6">
        <v>0.87413567571719542</v>
      </c>
      <c r="T962" s="6">
        <v>25</v>
      </c>
      <c r="U962" s="6">
        <v>0.66453887493785913</v>
      </c>
      <c r="V962" s="6">
        <v>3</v>
      </c>
      <c r="W962" s="6">
        <v>0.90131814643391561</v>
      </c>
      <c r="X962" s="6">
        <v>2</v>
      </c>
      <c r="Y962" s="6">
        <v>0.52465420003849306</v>
      </c>
      <c r="Z962" s="6">
        <v>20</v>
      </c>
      <c r="AA962" s="6">
        <v>0.46793070512479451</v>
      </c>
      <c r="AB962" s="6">
        <v>3</v>
      </c>
      <c r="AC962" s="6">
        <v>0.95248628598589768</v>
      </c>
      <c r="AD962" s="6">
        <v>3</v>
      </c>
      <c r="AE962" s="6">
        <v>0.8820660316158857</v>
      </c>
      <c r="AF962" s="6">
        <v>15</v>
      </c>
      <c r="AG962" s="6">
        <v>0.88355057495097544</v>
      </c>
      <c r="AH962" s="6">
        <v>3</v>
      </c>
      <c r="AI962" s="6">
        <v>0.89860491207201076</v>
      </c>
      <c r="AJ962" s="6">
        <v>3</v>
      </c>
      <c r="AK962" s="6">
        <v>0.79787074367209787</v>
      </c>
      <c r="AL962" s="6">
        <v>10</v>
      </c>
      <c r="AM962" s="6">
        <v>0.77675493292886422</v>
      </c>
      <c r="AN962" s="6">
        <v>4</v>
      </c>
      <c r="AO962" s="6">
        <v>0.88054319050515506</v>
      </c>
      <c r="AP962" s="6">
        <v>4</v>
      </c>
      <c r="AQ962" s="6">
        <v>0.77517944848443399</v>
      </c>
      <c r="AR962" s="6">
        <v>10</v>
      </c>
      <c r="AS962" s="6">
        <v>0.99999909116577301</v>
      </c>
      <c r="AT962" s="6">
        <v>3</v>
      </c>
      <c r="AU962" s="6">
        <v>0.68412878289199808</v>
      </c>
      <c r="AV962" s="6">
        <v>3</v>
      </c>
      <c r="AW962" s="6">
        <v>0.80788150778174106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6797544035921987</v>
      </c>
      <c r="H963" s="6">
        <v>4</v>
      </c>
      <c r="I963" s="6">
        <v>0.79602600028227533</v>
      </c>
      <c r="J963" s="6">
        <v>2</v>
      </c>
      <c r="K963" s="6">
        <v>0.70345758193674823</v>
      </c>
      <c r="L963" s="6">
        <v>2</v>
      </c>
      <c r="M963" s="6">
        <v>0.93502173871608407</v>
      </c>
      <c r="N963" s="6">
        <v>20</v>
      </c>
      <c r="O963" s="6">
        <v>0.7535010254505925</v>
      </c>
      <c r="P963" s="6">
        <v>3</v>
      </c>
      <c r="Q963" s="6">
        <v>0.79330469529812175</v>
      </c>
      <c r="R963" s="6">
        <v>3</v>
      </c>
      <c r="S963" s="6">
        <v>0.74581256775875615</v>
      </c>
      <c r="T963" s="6">
        <v>25</v>
      </c>
      <c r="U963" s="6">
        <v>0.75582266532069142</v>
      </c>
      <c r="V963" s="6">
        <v>3</v>
      </c>
      <c r="W963" s="6">
        <v>0.77712097947077718</v>
      </c>
      <c r="X963" s="6">
        <v>2</v>
      </c>
      <c r="Y963" s="6">
        <v>0.67892312214898332</v>
      </c>
      <c r="Z963" s="6">
        <v>25</v>
      </c>
      <c r="AA963" s="6">
        <v>0.48537436461071298</v>
      </c>
      <c r="AB963" s="6">
        <v>4</v>
      </c>
      <c r="AC963" s="6">
        <v>0.53111457972033149</v>
      </c>
      <c r="AD963" s="6">
        <v>3</v>
      </c>
      <c r="AE963" s="6">
        <v>0.94375091394578181</v>
      </c>
      <c r="AF963" s="6">
        <v>15</v>
      </c>
      <c r="AG963" s="6">
        <v>0.86957278470697785</v>
      </c>
      <c r="AH963" s="6">
        <v>4</v>
      </c>
      <c r="AI963" s="6">
        <v>0.65129546268862126</v>
      </c>
      <c r="AJ963" s="6">
        <v>3</v>
      </c>
      <c r="AK963" s="6">
        <v>0.76297961115574953</v>
      </c>
      <c r="AL963" s="6">
        <v>10</v>
      </c>
      <c r="AM963" s="6">
        <v>0.99795995452718</v>
      </c>
      <c r="AN963" s="6">
        <v>4</v>
      </c>
      <c r="AO963" s="6">
        <v>0.91317124773560121</v>
      </c>
      <c r="AP963" s="6">
        <v>4</v>
      </c>
      <c r="AQ963" s="6">
        <v>0.78495944103961246</v>
      </c>
      <c r="AR963" s="6">
        <v>5</v>
      </c>
      <c r="AS963" s="6">
        <v>0.99999789913080683</v>
      </c>
      <c r="AT963" s="6">
        <v>3</v>
      </c>
      <c r="AU963" s="6">
        <v>0.52192307910195146</v>
      </c>
      <c r="AV963" s="6">
        <v>3</v>
      </c>
      <c r="AW963" s="6">
        <v>0.64868330187455681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240904062579509</v>
      </c>
      <c r="H964" s="6">
        <v>4</v>
      </c>
      <c r="I964" s="6">
        <v>0.6534698912809429</v>
      </c>
      <c r="J964" s="6">
        <v>2</v>
      </c>
      <c r="K964" s="6">
        <v>0.72644943443331633</v>
      </c>
      <c r="L964" s="6">
        <v>4</v>
      </c>
      <c r="M964" s="6">
        <v>0.83744739432666426</v>
      </c>
      <c r="N964" s="6">
        <v>20</v>
      </c>
      <c r="O964" s="6">
        <v>0.81037347283919825</v>
      </c>
      <c r="P964" s="6">
        <v>4</v>
      </c>
      <c r="Q964" s="6">
        <v>0.58812080588532112</v>
      </c>
      <c r="R964" s="6">
        <v>4</v>
      </c>
      <c r="S964" s="6">
        <v>0.52968600044265013</v>
      </c>
      <c r="T964" s="6">
        <v>20</v>
      </c>
      <c r="U964" s="6">
        <v>0.79109298056507338</v>
      </c>
      <c r="V964" s="6">
        <v>4</v>
      </c>
      <c r="W964" s="6">
        <v>0.49945366398062652</v>
      </c>
      <c r="X964" s="6">
        <v>4</v>
      </c>
      <c r="Y964" s="6">
        <v>0.77936938271221301</v>
      </c>
      <c r="Z964" s="6">
        <v>20</v>
      </c>
      <c r="AA964" s="6">
        <v>0.82919258567543697</v>
      </c>
      <c r="AB964" s="6">
        <v>4</v>
      </c>
      <c r="AC964" s="6">
        <v>0.56188833556254514</v>
      </c>
      <c r="AD964" s="6">
        <v>4</v>
      </c>
      <c r="AE964" s="6">
        <v>0.67328649604744817</v>
      </c>
      <c r="AF964" s="6">
        <v>10</v>
      </c>
      <c r="AG964" s="6">
        <v>0.75667543434639362</v>
      </c>
      <c r="AH964" s="6">
        <v>4</v>
      </c>
      <c r="AI964" s="6">
        <v>0.64732469718681251</v>
      </c>
      <c r="AJ964" s="6">
        <v>4</v>
      </c>
      <c r="AK964" s="6">
        <v>0.80808672766669865</v>
      </c>
      <c r="AL964" s="6">
        <v>20</v>
      </c>
      <c r="AM964" s="6">
        <v>0.83215758587187072</v>
      </c>
      <c r="AN964" s="6">
        <v>5</v>
      </c>
      <c r="AO964" s="6">
        <v>0.56128987257453955</v>
      </c>
      <c r="AP964" s="6">
        <v>5</v>
      </c>
      <c r="AQ964" s="6">
        <v>0.79812536888973562</v>
      </c>
      <c r="AR964" s="6">
        <v>10</v>
      </c>
      <c r="AS964" s="6">
        <v>0.99999694550396501</v>
      </c>
      <c r="AT964" s="6">
        <v>4</v>
      </c>
      <c r="AU964" s="6">
        <v>0.53072806901326286</v>
      </c>
      <c r="AV964" s="6">
        <v>4</v>
      </c>
      <c r="AW964" s="6">
        <v>0.95102611713596463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78638597086645456</v>
      </c>
      <c r="H965" s="6">
        <v>4</v>
      </c>
      <c r="I965" s="6">
        <v>0.65854714883836707</v>
      </c>
      <c r="J965" s="6">
        <v>2</v>
      </c>
      <c r="K965" s="6">
        <v>0.86329817303524503</v>
      </c>
      <c r="L965" s="6">
        <v>3</v>
      </c>
      <c r="M965" s="6">
        <v>0.8883460597325108</v>
      </c>
      <c r="N965" s="6">
        <v>20</v>
      </c>
      <c r="O965" s="6">
        <v>0.76496180079777853</v>
      </c>
      <c r="P965" s="6">
        <v>4</v>
      </c>
      <c r="Q965" s="6">
        <v>0.98628905905666919</v>
      </c>
      <c r="R965" s="6">
        <v>4</v>
      </c>
      <c r="S965" s="6">
        <v>0.75225934561485119</v>
      </c>
      <c r="T965" s="6">
        <v>20</v>
      </c>
      <c r="U965" s="6">
        <v>0.47278672060100041</v>
      </c>
      <c r="V965" s="6">
        <v>4</v>
      </c>
      <c r="W965" s="6">
        <v>0.72986713372585044</v>
      </c>
      <c r="X965" s="6">
        <v>4</v>
      </c>
      <c r="Y965" s="6">
        <v>0.67766359956911515</v>
      </c>
      <c r="Z965" s="6">
        <v>30</v>
      </c>
      <c r="AA965" s="6">
        <v>0.3999649902818519</v>
      </c>
      <c r="AB965" s="6">
        <v>4</v>
      </c>
      <c r="AC965" s="6">
        <v>0.75481267734060831</v>
      </c>
      <c r="AD965" s="6">
        <v>4</v>
      </c>
      <c r="AE965" s="6">
        <v>0.94963243004582121</v>
      </c>
      <c r="AF965" s="6">
        <v>10</v>
      </c>
      <c r="AG965" s="6">
        <v>0.88765862962375297</v>
      </c>
      <c r="AH965" s="6">
        <v>4</v>
      </c>
      <c r="AI965" s="6">
        <v>0.59206130127973189</v>
      </c>
      <c r="AJ965" s="6">
        <v>4</v>
      </c>
      <c r="AK965" s="6">
        <v>0.91840880145219528</v>
      </c>
      <c r="AL965" s="6">
        <v>10</v>
      </c>
      <c r="AM965" s="6">
        <v>0.91043179683066688</v>
      </c>
      <c r="AN965" s="6">
        <v>4</v>
      </c>
      <c r="AO965" s="6">
        <v>0.6169037277939442</v>
      </c>
      <c r="AP965" s="6">
        <v>4</v>
      </c>
      <c r="AQ965" s="6">
        <v>0.8643132309988808</v>
      </c>
      <c r="AR965" s="6">
        <v>10</v>
      </c>
      <c r="AS965" s="6">
        <v>0.99999861435166004</v>
      </c>
      <c r="AT965" s="6">
        <v>4</v>
      </c>
      <c r="AU965" s="6">
        <v>0.86945633062244387</v>
      </c>
      <c r="AV965" s="6">
        <v>4</v>
      </c>
      <c r="AW965" s="6">
        <v>0.95885587514375525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2972917998067122</v>
      </c>
      <c r="H966" s="6">
        <v>4</v>
      </c>
      <c r="I966" s="6">
        <v>0.75711195763558292</v>
      </c>
      <c r="J966" s="6">
        <v>2</v>
      </c>
      <c r="K966" s="6">
        <v>0.79088994096812404</v>
      </c>
      <c r="L966" s="6">
        <v>4</v>
      </c>
      <c r="M966" s="6">
        <v>0.98922991814848427</v>
      </c>
      <c r="N966" s="6">
        <v>20</v>
      </c>
      <c r="O966" s="6">
        <v>0.78916277812853253</v>
      </c>
      <c r="P966" s="6">
        <v>4</v>
      </c>
      <c r="Q966" s="6">
        <v>0.90824049782996652</v>
      </c>
      <c r="R966" s="6">
        <v>3</v>
      </c>
      <c r="S966" s="6">
        <v>0.94177694047193816</v>
      </c>
      <c r="T966" s="6">
        <v>15</v>
      </c>
      <c r="U966" s="6">
        <v>0.61263547950120922</v>
      </c>
      <c r="V966" s="6">
        <v>3</v>
      </c>
      <c r="W966" s="6">
        <v>0.86613811239559002</v>
      </c>
      <c r="X966" s="6">
        <v>2</v>
      </c>
      <c r="Y966" s="6">
        <v>0.70438770998966072</v>
      </c>
      <c r="Z966" s="6">
        <v>25</v>
      </c>
      <c r="AA966" s="6">
        <v>0.86951410791524297</v>
      </c>
      <c r="AB966" s="6">
        <v>4</v>
      </c>
      <c r="AC966" s="6">
        <v>0.70573074164986949</v>
      </c>
      <c r="AD966" s="6">
        <v>3</v>
      </c>
      <c r="AE966" s="6">
        <v>0.95369064176669116</v>
      </c>
      <c r="AF966" s="6">
        <v>20</v>
      </c>
      <c r="AG966" s="6">
        <v>0.71450468114226207</v>
      </c>
      <c r="AH966" s="6">
        <v>5</v>
      </c>
      <c r="AI966" s="6">
        <v>0.95790920124200507</v>
      </c>
      <c r="AJ966" s="6">
        <v>4</v>
      </c>
      <c r="AK966" s="6">
        <v>0.72543135401310999</v>
      </c>
      <c r="AL966" s="6">
        <v>10</v>
      </c>
      <c r="AM966" s="6">
        <v>0.49895159098035979</v>
      </c>
      <c r="AN966" s="6">
        <v>4</v>
      </c>
      <c r="AO966" s="6">
        <v>0.8885534407838247</v>
      </c>
      <c r="AP966" s="6">
        <v>4</v>
      </c>
      <c r="AQ966" s="6">
        <v>0.6109617280429348</v>
      </c>
      <c r="AR966" s="6">
        <v>10</v>
      </c>
      <c r="AS966" s="6">
        <v>0.9999975415208221</v>
      </c>
      <c r="AT966" s="6">
        <v>5</v>
      </c>
      <c r="AU966" s="6">
        <v>0.67607201334234934</v>
      </c>
      <c r="AV966" s="6">
        <v>4</v>
      </c>
      <c r="AW966" s="6">
        <v>0.59234451639345598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69044884008003327</v>
      </c>
      <c r="H967" s="6">
        <v>3</v>
      </c>
      <c r="I967" s="6">
        <v>0.46674097620425309</v>
      </c>
      <c r="J967" s="6">
        <v>2</v>
      </c>
      <c r="K967" s="6">
        <v>0.96118893484446455</v>
      </c>
      <c r="L967" s="6">
        <v>2</v>
      </c>
      <c r="M967" s="6">
        <v>0.54730201452320593</v>
      </c>
      <c r="N967" s="6">
        <v>20</v>
      </c>
      <c r="O967" s="6">
        <v>0.80009707094012106</v>
      </c>
      <c r="P967" s="6">
        <v>3</v>
      </c>
      <c r="Q967" s="6">
        <v>0.93673796406541099</v>
      </c>
      <c r="R967" s="6">
        <v>3</v>
      </c>
      <c r="S967" s="6">
        <v>0.93170068901640335</v>
      </c>
      <c r="T967" s="6">
        <v>20</v>
      </c>
      <c r="U967" s="6">
        <v>0.63273170085424169</v>
      </c>
      <c r="V967" s="6">
        <v>3</v>
      </c>
      <c r="W967" s="6">
        <v>0.8944580364411896</v>
      </c>
      <c r="X967" s="6">
        <v>3</v>
      </c>
      <c r="Y967" s="6">
        <v>0.66375053526546568</v>
      </c>
      <c r="Z967" s="6">
        <v>20</v>
      </c>
      <c r="AA967" s="6">
        <v>0.83155912204209614</v>
      </c>
      <c r="AB967" s="6">
        <v>3</v>
      </c>
      <c r="AC967" s="6">
        <v>0.7285644775413973</v>
      </c>
      <c r="AD967" s="6">
        <v>3</v>
      </c>
      <c r="AE967" s="6">
        <v>0.85956760590856895</v>
      </c>
      <c r="AF967" s="6">
        <v>10</v>
      </c>
      <c r="AG967" s="6">
        <v>0.7798572101242639</v>
      </c>
      <c r="AH967" s="6">
        <v>4</v>
      </c>
      <c r="AI967" s="6">
        <v>0.81557901511183495</v>
      </c>
      <c r="AJ967" s="6">
        <v>4</v>
      </c>
      <c r="AK967" s="6">
        <v>0.6785188623635271</v>
      </c>
      <c r="AL967" s="6">
        <v>20</v>
      </c>
      <c r="AM967" s="6">
        <v>0.92043463605926812</v>
      </c>
      <c r="AN967" s="6">
        <v>4</v>
      </c>
      <c r="AO967" s="6">
        <v>0.94618646071772006</v>
      </c>
      <c r="AP967" s="6">
        <v>4</v>
      </c>
      <c r="AQ967" s="6">
        <v>0.81167987432252819</v>
      </c>
      <c r="AR967" s="6">
        <v>10</v>
      </c>
      <c r="AS967" s="6">
        <v>0.99999801833446356</v>
      </c>
      <c r="AT967" s="6">
        <v>3</v>
      </c>
      <c r="AU967" s="6">
        <v>0.90297350236411289</v>
      </c>
      <c r="AV967" s="6">
        <v>3</v>
      </c>
      <c r="AW967" s="6">
        <v>0.95660081094454441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80186603798414346</v>
      </c>
      <c r="H968" s="6">
        <v>3</v>
      </c>
      <c r="I968" s="6">
        <v>0.59850464077748156</v>
      </c>
      <c r="J968" s="6">
        <v>2</v>
      </c>
      <c r="K968" s="6">
        <v>0.94332555370764148</v>
      </c>
      <c r="L968" s="6">
        <v>3</v>
      </c>
      <c r="M968" s="6">
        <v>0.95711400417935522</v>
      </c>
      <c r="N968" s="6">
        <v>20</v>
      </c>
      <c r="O968" s="6">
        <v>0.78083522571462338</v>
      </c>
      <c r="P968" s="6">
        <v>4</v>
      </c>
      <c r="Q968" s="6">
        <v>0.97696958933504896</v>
      </c>
      <c r="R968" s="6">
        <v>3</v>
      </c>
      <c r="S968" s="6">
        <v>0.59228350805025098</v>
      </c>
      <c r="T968" s="6">
        <v>20</v>
      </c>
      <c r="U968" s="6">
        <v>0.43415620078101202</v>
      </c>
      <c r="V968" s="6">
        <v>3</v>
      </c>
      <c r="W968" s="6">
        <v>0.53115749551214753</v>
      </c>
      <c r="X968" s="6">
        <v>3</v>
      </c>
      <c r="Y968" s="6">
        <v>0.84396215959024123</v>
      </c>
      <c r="Z968" s="6">
        <v>25</v>
      </c>
      <c r="AA968" s="6">
        <v>0.45089183587790582</v>
      </c>
      <c r="AB968" s="6">
        <v>4</v>
      </c>
      <c r="AC968" s="6">
        <v>0.9815980285422431</v>
      </c>
      <c r="AD968" s="6">
        <v>4</v>
      </c>
      <c r="AE968" s="6">
        <v>0.56202041731857566</v>
      </c>
      <c r="AF968" s="6">
        <v>15</v>
      </c>
      <c r="AG968" s="6">
        <v>0.91368516983515324</v>
      </c>
      <c r="AH968" s="6">
        <v>4</v>
      </c>
      <c r="AI968" s="6">
        <v>0.67801352694123851</v>
      </c>
      <c r="AJ968" s="6">
        <v>3</v>
      </c>
      <c r="AK968" s="6">
        <v>0.49946028178551699</v>
      </c>
      <c r="AL968" s="6">
        <v>10</v>
      </c>
      <c r="AM968" s="6">
        <v>0.81618956577441004</v>
      </c>
      <c r="AN968" s="6">
        <v>3</v>
      </c>
      <c r="AO968" s="6">
        <v>0.85095646430150096</v>
      </c>
      <c r="AP968" s="6">
        <v>4</v>
      </c>
      <c r="AQ968" s="6">
        <v>0.91221279342519046</v>
      </c>
      <c r="AR968" s="6">
        <v>10</v>
      </c>
      <c r="AS968" s="6">
        <v>0.99999897196212839</v>
      </c>
      <c r="AT968" s="6">
        <v>3</v>
      </c>
      <c r="AU968" s="6">
        <v>0.77319167395503252</v>
      </c>
      <c r="AV968" s="6">
        <v>3</v>
      </c>
      <c r="AW968" s="6">
        <v>0.78168047631376492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5690952539440071</v>
      </c>
      <c r="H969" s="6">
        <v>4</v>
      </c>
      <c r="I969" s="6">
        <v>0.83159861372252442</v>
      </c>
      <c r="J969" s="6">
        <v>2</v>
      </c>
      <c r="K969" s="6">
        <v>0.92120950778706612</v>
      </c>
      <c r="L969" s="6">
        <v>3</v>
      </c>
      <c r="M969" s="6">
        <v>0.99936317920648821</v>
      </c>
      <c r="N969" s="6">
        <v>20</v>
      </c>
      <c r="O969" s="6">
        <v>0.82593822202127387</v>
      </c>
      <c r="P969" s="6">
        <v>4</v>
      </c>
      <c r="Q969" s="6">
        <v>0.9732323925986951</v>
      </c>
      <c r="R969" s="6">
        <v>3</v>
      </c>
      <c r="S969" s="6">
        <v>0.75172128152864037</v>
      </c>
      <c r="T969" s="6">
        <v>25</v>
      </c>
      <c r="U969" s="6">
        <v>0.63606045826172541</v>
      </c>
      <c r="V969" s="6">
        <v>3</v>
      </c>
      <c r="W969" s="6">
        <v>0.56211391157049384</v>
      </c>
      <c r="X969" s="6">
        <v>3</v>
      </c>
      <c r="Y969" s="6">
        <v>0.76877541518856751</v>
      </c>
      <c r="Z969" s="6">
        <v>25</v>
      </c>
      <c r="AA969" s="6">
        <v>0.56600675852123894</v>
      </c>
      <c r="AB969" s="6">
        <v>4</v>
      </c>
      <c r="AC969" s="6">
        <v>0.99578460482601039</v>
      </c>
      <c r="AD969" s="6">
        <v>3</v>
      </c>
      <c r="AE969" s="6">
        <v>0.73062781054136516</v>
      </c>
      <c r="AF969" s="6">
        <v>15</v>
      </c>
      <c r="AG969" s="6">
        <v>0.91463112780492861</v>
      </c>
      <c r="AH969" s="6">
        <v>4</v>
      </c>
      <c r="AI969" s="6">
        <v>0.90425111055525587</v>
      </c>
      <c r="AJ969" s="6">
        <v>3</v>
      </c>
      <c r="AK969" s="6">
        <v>0.61855544924742056</v>
      </c>
      <c r="AL969" s="6">
        <v>10</v>
      </c>
      <c r="AM969" s="6">
        <v>0.99891466480275015</v>
      </c>
      <c r="AN969" s="6">
        <v>3</v>
      </c>
      <c r="AO969" s="6">
        <v>0.93934986122873487</v>
      </c>
      <c r="AP969" s="6">
        <v>4</v>
      </c>
      <c r="AQ969" s="6">
        <v>0.93131486315860268</v>
      </c>
      <c r="AR969" s="6">
        <v>5</v>
      </c>
      <c r="AS969" s="6">
        <v>0.99999849514813233</v>
      </c>
      <c r="AT969" s="6">
        <v>3</v>
      </c>
      <c r="AU969" s="6">
        <v>0.69831038319077632</v>
      </c>
      <c r="AV969" s="6">
        <v>3</v>
      </c>
      <c r="AW969" s="6">
        <v>0.5366264233661141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6248967907356027</v>
      </c>
      <c r="H970" s="6">
        <v>3</v>
      </c>
      <c r="I970" s="6">
        <v>0.57415243598578647</v>
      </c>
      <c r="J970" s="6">
        <v>2</v>
      </c>
      <c r="K970" s="6">
        <v>0.89663597882389245</v>
      </c>
      <c r="L970" s="6">
        <v>2</v>
      </c>
      <c r="M970" s="6">
        <v>0.75103270467281336</v>
      </c>
      <c r="N970" s="6">
        <v>20</v>
      </c>
      <c r="O970" s="6">
        <v>0.76268950517677536</v>
      </c>
      <c r="P970" s="6">
        <v>3</v>
      </c>
      <c r="Q970" s="6">
        <v>0.77319236982785233</v>
      </c>
      <c r="R970" s="6">
        <v>3</v>
      </c>
      <c r="S970" s="6">
        <v>0.92593809372451241</v>
      </c>
      <c r="T970" s="6">
        <v>20</v>
      </c>
      <c r="U970" s="6">
        <v>0.78030551507019641</v>
      </c>
      <c r="V970" s="6">
        <v>4</v>
      </c>
      <c r="W970" s="6">
        <v>0.678708012285688</v>
      </c>
      <c r="X970" s="6">
        <v>3</v>
      </c>
      <c r="Y970" s="6">
        <v>0.98359388068943721</v>
      </c>
      <c r="Z970" s="6">
        <v>20</v>
      </c>
      <c r="AA970" s="6">
        <v>0.85867162155342336</v>
      </c>
      <c r="AB970" s="6">
        <v>3</v>
      </c>
      <c r="AC970" s="6">
        <v>0.8642833003499435</v>
      </c>
      <c r="AD970" s="6">
        <v>3</v>
      </c>
      <c r="AE970" s="6">
        <v>0.70536708058266395</v>
      </c>
      <c r="AF970" s="6">
        <v>10</v>
      </c>
      <c r="AG970" s="6">
        <v>0.63504509300780809</v>
      </c>
      <c r="AH970" s="6">
        <v>3</v>
      </c>
      <c r="AI970" s="6">
        <v>0.74315678527824836</v>
      </c>
      <c r="AJ970" s="6">
        <v>3</v>
      </c>
      <c r="AK970" s="6">
        <v>0.53780571961267143</v>
      </c>
      <c r="AL970" s="6">
        <v>20</v>
      </c>
      <c r="AM970" s="6">
        <v>0.79378896517171171</v>
      </c>
      <c r="AN970" s="6">
        <v>4</v>
      </c>
      <c r="AO970" s="6">
        <v>0.99005980459125187</v>
      </c>
      <c r="AP970" s="6">
        <v>4</v>
      </c>
      <c r="AQ970" s="6">
        <v>0.87271490131641116</v>
      </c>
      <c r="AR970" s="6">
        <v>10</v>
      </c>
      <c r="AS970" s="6">
        <v>0.99999825674121945</v>
      </c>
      <c r="AT970" s="6">
        <v>3</v>
      </c>
      <c r="AU970" s="6">
        <v>0.87722125695252073</v>
      </c>
      <c r="AV970" s="6">
        <v>3</v>
      </c>
      <c r="AW970" s="6">
        <v>0.89980195488516712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7248979608976451</v>
      </c>
      <c r="H971" s="6">
        <v>3</v>
      </c>
      <c r="I971" s="6">
        <v>0.75269314815916699</v>
      </c>
      <c r="J971" s="6">
        <v>2</v>
      </c>
      <c r="K971" s="6">
        <v>0.94090508084494273</v>
      </c>
      <c r="L971" s="6">
        <v>3</v>
      </c>
      <c r="M971" s="6">
        <v>0.6711339060485122</v>
      </c>
      <c r="N971" s="6">
        <v>20</v>
      </c>
      <c r="O971" s="6">
        <v>0.78698480362116274</v>
      </c>
      <c r="P971" s="6">
        <v>4</v>
      </c>
      <c r="Q971" s="6">
        <v>0.75470400723467357</v>
      </c>
      <c r="R971" s="6">
        <v>3</v>
      </c>
      <c r="S971" s="6">
        <v>0.65114742703041328</v>
      </c>
      <c r="T971" s="6">
        <v>25</v>
      </c>
      <c r="U971" s="6">
        <v>0.45109822924100412</v>
      </c>
      <c r="V971" s="6">
        <v>3</v>
      </c>
      <c r="W971" s="6">
        <v>0.94640871573865026</v>
      </c>
      <c r="X971" s="6">
        <v>3</v>
      </c>
      <c r="Y971" s="6">
        <v>0.85505077144618769</v>
      </c>
      <c r="Z971" s="6">
        <v>25</v>
      </c>
      <c r="AA971" s="6">
        <v>0.46038821489351961</v>
      </c>
      <c r="AB971" s="6">
        <v>3</v>
      </c>
      <c r="AC971" s="6">
        <v>0.81723955837222551</v>
      </c>
      <c r="AD971" s="6">
        <v>3</v>
      </c>
      <c r="AE971" s="6">
        <v>0.52540795552553854</v>
      </c>
      <c r="AF971" s="6">
        <v>15</v>
      </c>
      <c r="AG971" s="6">
        <v>0.64807921806596447</v>
      </c>
      <c r="AH971" s="6">
        <v>4</v>
      </c>
      <c r="AI971" s="6">
        <v>0.8350573949720943</v>
      </c>
      <c r="AJ971" s="6">
        <v>3</v>
      </c>
      <c r="AK971" s="6">
        <v>0.5303929404815817</v>
      </c>
      <c r="AL971" s="6">
        <v>10</v>
      </c>
      <c r="AM971" s="6">
        <v>0.99752692779427843</v>
      </c>
      <c r="AN971" s="6">
        <v>3</v>
      </c>
      <c r="AO971" s="6">
        <v>0.64944344586734959</v>
      </c>
      <c r="AP971" s="6">
        <v>4</v>
      </c>
      <c r="AQ971" s="6">
        <v>0.92210427065798561</v>
      </c>
      <c r="AR971" s="6">
        <v>5</v>
      </c>
      <c r="AS971" s="6">
        <v>0.99999634948766314</v>
      </c>
      <c r="AT971" s="6">
        <v>3</v>
      </c>
      <c r="AU971" s="6">
        <v>0.52031592698362961</v>
      </c>
      <c r="AV971" s="6">
        <v>3</v>
      </c>
      <c r="AW971" s="6">
        <v>0.71517688877327013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2894532915375336</v>
      </c>
      <c r="H972" s="6">
        <v>4</v>
      </c>
      <c r="I972" s="6">
        <v>0.72613277151743538</v>
      </c>
      <c r="J972" s="6">
        <v>2</v>
      </c>
      <c r="K972" s="6">
        <v>0.915788762066574</v>
      </c>
      <c r="L972" s="6">
        <v>3</v>
      </c>
      <c r="M972" s="6">
        <v>0.91838186491707485</v>
      </c>
      <c r="N972" s="6">
        <v>20</v>
      </c>
      <c r="O972" s="6">
        <v>0.82206117874368967</v>
      </c>
      <c r="P972" s="6">
        <v>4</v>
      </c>
      <c r="Q972" s="6">
        <v>0.98892879195208572</v>
      </c>
      <c r="R972" s="6">
        <v>4</v>
      </c>
      <c r="S972" s="6">
        <v>0.65091587460560774</v>
      </c>
      <c r="T972" s="6">
        <v>25</v>
      </c>
      <c r="U972" s="6">
        <v>0.81796985102195419</v>
      </c>
      <c r="V972" s="6">
        <v>4</v>
      </c>
      <c r="W972" s="6">
        <v>0.92285952499518675</v>
      </c>
      <c r="X972" s="6">
        <v>3</v>
      </c>
      <c r="Y972" s="6">
        <v>0.7770465503878291</v>
      </c>
      <c r="Z972" s="6">
        <v>25</v>
      </c>
      <c r="AA972" s="6">
        <v>0.50132278696534971</v>
      </c>
      <c r="AB972" s="6">
        <v>4</v>
      </c>
      <c r="AC972" s="6">
        <v>0.98154312929977838</v>
      </c>
      <c r="AD972" s="6">
        <v>3</v>
      </c>
      <c r="AE972" s="6">
        <v>0.91463731439080009</v>
      </c>
      <c r="AF972" s="6">
        <v>15</v>
      </c>
      <c r="AG972" s="6">
        <v>0.79449326505630968</v>
      </c>
      <c r="AH972" s="6">
        <v>4</v>
      </c>
      <c r="AI972" s="6">
        <v>0.75466511833916172</v>
      </c>
      <c r="AJ972" s="6">
        <v>3</v>
      </c>
      <c r="AK972" s="6">
        <v>0.84926437108036401</v>
      </c>
      <c r="AL972" s="6">
        <v>10</v>
      </c>
      <c r="AM972" s="6">
        <v>0.99907705697415761</v>
      </c>
      <c r="AN972" s="6">
        <v>4</v>
      </c>
      <c r="AO972" s="6">
        <v>0.6221277322567017</v>
      </c>
      <c r="AP972" s="6">
        <v>4</v>
      </c>
      <c r="AQ972" s="6">
        <v>0.92023429765331388</v>
      </c>
      <c r="AR972" s="6">
        <v>5</v>
      </c>
      <c r="AS972" s="6">
        <v>0.99999885275865807</v>
      </c>
      <c r="AT972" s="6">
        <v>3</v>
      </c>
      <c r="AU972" s="6">
        <v>0.87123673698152759</v>
      </c>
      <c r="AV972" s="6">
        <v>3</v>
      </c>
      <c r="AW972" s="6">
        <v>0.79552202865801569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7463263605839527</v>
      </c>
      <c r="H973" s="6">
        <v>3</v>
      </c>
      <c r="I973" s="6">
        <v>0.59880874041006349</v>
      </c>
      <c r="J973" s="6">
        <v>2</v>
      </c>
      <c r="K973" s="6">
        <v>0.88900888423765079</v>
      </c>
      <c r="L973" s="6">
        <v>2</v>
      </c>
      <c r="M973" s="6">
        <v>0.87999930612897226</v>
      </c>
      <c r="N973" s="6">
        <v>20</v>
      </c>
      <c r="O973" s="6">
        <v>0.79426320517724547</v>
      </c>
      <c r="P973" s="6">
        <v>3</v>
      </c>
      <c r="Q973" s="6">
        <v>0.93399389236354668</v>
      </c>
      <c r="R973" s="6">
        <v>3</v>
      </c>
      <c r="S973" s="6">
        <v>0.92360625418023456</v>
      </c>
      <c r="T973" s="6">
        <v>25</v>
      </c>
      <c r="U973" s="6">
        <v>0.58175685119358889</v>
      </c>
      <c r="V973" s="6">
        <v>4</v>
      </c>
      <c r="W973" s="6">
        <v>0.99407743325570386</v>
      </c>
      <c r="X973" s="6">
        <v>3</v>
      </c>
      <c r="Y973" s="6">
        <v>0.70548043512606962</v>
      </c>
      <c r="Z973" s="6">
        <v>20</v>
      </c>
      <c r="AA973" s="6">
        <v>0.58895072946057825</v>
      </c>
      <c r="AB973" s="6">
        <v>3</v>
      </c>
      <c r="AC973" s="6">
        <v>0.89280224749745374</v>
      </c>
      <c r="AD973" s="6">
        <v>3</v>
      </c>
      <c r="AE973" s="6">
        <v>0.81642628690831087</v>
      </c>
      <c r="AF973" s="6">
        <v>15</v>
      </c>
      <c r="AG973" s="6">
        <v>0.74823652582188038</v>
      </c>
      <c r="AH973" s="6">
        <v>4</v>
      </c>
      <c r="AI973" s="6">
        <v>0.98197112729483815</v>
      </c>
      <c r="AJ973" s="6">
        <v>3</v>
      </c>
      <c r="AK973" s="6">
        <v>0.67431997524767573</v>
      </c>
      <c r="AL973" s="6">
        <v>10</v>
      </c>
      <c r="AM973" s="6">
        <v>0.85137367987653334</v>
      </c>
      <c r="AN973" s="6">
        <v>4</v>
      </c>
      <c r="AO973" s="6">
        <v>0.90256546861900677</v>
      </c>
      <c r="AP973" s="6">
        <v>4</v>
      </c>
      <c r="AQ973" s="6">
        <v>0.79429736717234867</v>
      </c>
      <c r="AR973" s="6">
        <v>10</v>
      </c>
      <c r="AS973" s="6">
        <v>0.99999432303481406</v>
      </c>
      <c r="AT973" s="6">
        <v>3</v>
      </c>
      <c r="AU973" s="6">
        <v>0.87554973616550402</v>
      </c>
      <c r="AV973" s="6">
        <v>3</v>
      </c>
      <c r="AW973" s="6">
        <v>0.89576429878960295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169989290597624</v>
      </c>
      <c r="H974" s="6">
        <v>3</v>
      </c>
      <c r="I974" s="6">
        <v>0.72251723832992854</v>
      </c>
      <c r="J974" s="6">
        <v>2</v>
      </c>
      <c r="K974" s="6">
        <v>0.97938148237907285</v>
      </c>
      <c r="L974" s="6">
        <v>2</v>
      </c>
      <c r="M974" s="6">
        <v>0.67196301310235684</v>
      </c>
      <c r="N974" s="6">
        <v>20</v>
      </c>
      <c r="O974" s="6">
        <v>0.84538927266018349</v>
      </c>
      <c r="P974" s="6">
        <v>3</v>
      </c>
      <c r="Q974" s="6">
        <v>0.70491980106171293</v>
      </c>
      <c r="R974" s="6">
        <v>3</v>
      </c>
      <c r="S974" s="6">
        <v>0.95507720675455643</v>
      </c>
      <c r="T974" s="6">
        <v>20</v>
      </c>
      <c r="U974" s="6">
        <v>0.64904780857927535</v>
      </c>
      <c r="V974" s="6">
        <v>3</v>
      </c>
      <c r="W974" s="6">
        <v>0.94720861089452946</v>
      </c>
      <c r="X974" s="6">
        <v>3</v>
      </c>
      <c r="Y974" s="6">
        <v>0.90311465718393502</v>
      </c>
      <c r="Z974" s="6">
        <v>20</v>
      </c>
      <c r="AA974" s="6">
        <v>0.71454673812551894</v>
      </c>
      <c r="AB974" s="6">
        <v>3</v>
      </c>
      <c r="AC974" s="6">
        <v>0.97468968835135217</v>
      </c>
      <c r="AD974" s="6">
        <v>3</v>
      </c>
      <c r="AE974" s="6">
        <v>0.93098101869091909</v>
      </c>
      <c r="AF974" s="6">
        <v>20</v>
      </c>
      <c r="AG974" s="6">
        <v>0.61940493753149528</v>
      </c>
      <c r="AH974" s="6">
        <v>3</v>
      </c>
      <c r="AI974" s="6">
        <v>0.9371086296552803</v>
      </c>
      <c r="AJ974" s="6">
        <v>3</v>
      </c>
      <c r="AK974" s="6">
        <v>0.97525344321921403</v>
      </c>
      <c r="AL974" s="6">
        <v>10</v>
      </c>
      <c r="AM974" s="6">
        <v>0.99357995929301524</v>
      </c>
      <c r="AN974" s="6">
        <v>3</v>
      </c>
      <c r="AO974" s="6">
        <v>0.60947147000981294</v>
      </c>
      <c r="AP974" s="6">
        <v>3</v>
      </c>
      <c r="AQ974" s="6">
        <v>0.52608088726327462</v>
      </c>
      <c r="AR974" s="6">
        <v>10</v>
      </c>
      <c r="AS974" s="6">
        <v>0.99999980638736874</v>
      </c>
      <c r="AT974" s="6">
        <v>3</v>
      </c>
      <c r="AU974" s="6">
        <v>0.91473913748400626</v>
      </c>
      <c r="AV974" s="6">
        <v>3</v>
      </c>
      <c r="AW974" s="6">
        <v>0.99054228816421241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7247636857512767</v>
      </c>
      <c r="H975" s="6">
        <v>3</v>
      </c>
      <c r="I975" s="6">
        <v>0.66711173390298883</v>
      </c>
      <c r="J975" s="6">
        <v>2</v>
      </c>
      <c r="K975" s="6">
        <v>0.97193269864117371</v>
      </c>
      <c r="L975" s="6">
        <v>2</v>
      </c>
      <c r="M975" s="6">
        <v>0.93184092890882475</v>
      </c>
      <c r="N975" s="6">
        <v>20</v>
      </c>
      <c r="O975" s="6">
        <v>0.80994802503327901</v>
      </c>
      <c r="P975" s="6">
        <v>3</v>
      </c>
      <c r="Q975" s="6">
        <v>0.81627342539819281</v>
      </c>
      <c r="R975" s="6">
        <v>3</v>
      </c>
      <c r="S975" s="6">
        <v>0.91244369457923247</v>
      </c>
      <c r="T975" s="6">
        <v>25</v>
      </c>
      <c r="U975" s="6">
        <v>0.84377837308566195</v>
      </c>
      <c r="V975" s="6">
        <v>4</v>
      </c>
      <c r="W975" s="6">
        <v>0.94644555730778912</v>
      </c>
      <c r="X975" s="6">
        <v>3</v>
      </c>
      <c r="Y975" s="6">
        <v>0.99200736334301409</v>
      </c>
      <c r="Z975" s="6">
        <v>20</v>
      </c>
      <c r="AA975" s="6">
        <v>0.4780631701963135</v>
      </c>
      <c r="AB975" s="6">
        <v>3</v>
      </c>
      <c r="AC975" s="6">
        <v>0.96567382216816289</v>
      </c>
      <c r="AD975" s="6">
        <v>3</v>
      </c>
      <c r="AE975" s="6">
        <v>0.834426930941227</v>
      </c>
      <c r="AF975" s="6">
        <v>15</v>
      </c>
      <c r="AG975" s="6">
        <v>0.9513302658718884</v>
      </c>
      <c r="AH975" s="6">
        <v>3</v>
      </c>
      <c r="AI975" s="6">
        <v>0.87486864840643896</v>
      </c>
      <c r="AJ975" s="6">
        <v>3</v>
      </c>
      <c r="AK975" s="6">
        <v>0.73067588743301115</v>
      </c>
      <c r="AL975" s="6">
        <v>10</v>
      </c>
      <c r="AM975" s="6">
        <v>0.89309947511840437</v>
      </c>
      <c r="AN975" s="6">
        <v>3</v>
      </c>
      <c r="AO975" s="6">
        <v>0.55568046676382388</v>
      </c>
      <c r="AP975" s="6">
        <v>4</v>
      </c>
      <c r="AQ975" s="6">
        <v>0.75943478981033519</v>
      </c>
      <c r="AR975" s="6">
        <v>10</v>
      </c>
      <c r="AS975" s="6">
        <v>0.99999885275865807</v>
      </c>
      <c r="AT975" s="6">
        <v>3</v>
      </c>
      <c r="AU975" s="6">
        <v>0.69098899606081476</v>
      </c>
      <c r="AV975" s="6">
        <v>3</v>
      </c>
      <c r="AW975" s="6">
        <v>0.77936149553396916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90351005506214399</v>
      </c>
      <c r="H976" s="6">
        <v>3</v>
      </c>
      <c r="I976" s="6">
        <v>0.66518038464768348</v>
      </c>
      <c r="J976" s="6">
        <v>2</v>
      </c>
      <c r="K976" s="6">
        <v>0.96179186814865814</v>
      </c>
      <c r="L976" s="6">
        <v>2</v>
      </c>
      <c r="M976" s="6">
        <v>0.75183040931016976</v>
      </c>
      <c r="N976" s="6">
        <v>20</v>
      </c>
      <c r="O976" s="6">
        <v>0.81152753630748775</v>
      </c>
      <c r="P976" s="6">
        <v>3</v>
      </c>
      <c r="Q976" s="6">
        <v>0.84895959082919237</v>
      </c>
      <c r="R976" s="6">
        <v>3</v>
      </c>
      <c r="S976" s="6">
        <v>0.91244111236723058</v>
      </c>
      <c r="T976" s="6">
        <v>25</v>
      </c>
      <c r="U976" s="6">
        <v>0.74072999448560894</v>
      </c>
      <c r="V976" s="6">
        <v>4</v>
      </c>
      <c r="W976" s="6">
        <v>0.99627776475630536</v>
      </c>
      <c r="X976" s="6">
        <v>4</v>
      </c>
      <c r="Y976" s="6">
        <v>0.67885050841528993</v>
      </c>
      <c r="Z976" s="6">
        <v>20</v>
      </c>
      <c r="AA976" s="6">
        <v>0.65775112413631676</v>
      </c>
      <c r="AB976" s="6">
        <v>3</v>
      </c>
      <c r="AC976" s="6">
        <v>0.98629845695674223</v>
      </c>
      <c r="AD976" s="6">
        <v>3</v>
      </c>
      <c r="AE976" s="6">
        <v>0.88989669502372049</v>
      </c>
      <c r="AF976" s="6">
        <v>15</v>
      </c>
      <c r="AG976" s="6">
        <v>0.8220002744871826</v>
      </c>
      <c r="AH976" s="6">
        <v>3</v>
      </c>
      <c r="AI976" s="6">
        <v>0.49900505650769789</v>
      </c>
      <c r="AJ976" s="6">
        <v>3</v>
      </c>
      <c r="AK976" s="6">
        <v>0.88807022225550125</v>
      </c>
      <c r="AL976" s="6">
        <v>10</v>
      </c>
      <c r="AM976" s="6">
        <v>0.79725759232122428</v>
      </c>
      <c r="AN976" s="6">
        <v>4</v>
      </c>
      <c r="AO976" s="6">
        <v>0.98653008626173011</v>
      </c>
      <c r="AP976" s="6">
        <v>4</v>
      </c>
      <c r="AQ976" s="6">
        <v>0.90073052090993111</v>
      </c>
      <c r="AR976" s="6">
        <v>10</v>
      </c>
      <c r="AS976" s="6">
        <v>0.9999930118027176</v>
      </c>
      <c r="AT976" s="6">
        <v>3</v>
      </c>
      <c r="AU976" s="6">
        <v>0.80680425418861434</v>
      </c>
      <c r="AV976" s="6">
        <v>3</v>
      </c>
      <c r="AW976" s="6">
        <v>0.9606799365341907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7060469049471059</v>
      </c>
      <c r="H977" s="6">
        <v>3</v>
      </c>
      <c r="I977" s="6">
        <v>0.52541198016589219</v>
      </c>
      <c r="J977" s="6">
        <v>2</v>
      </c>
      <c r="K977" s="6">
        <v>0.91960025389525957</v>
      </c>
      <c r="L977" s="6">
        <v>2</v>
      </c>
      <c r="M977" s="6">
        <v>0.88033593503303631</v>
      </c>
      <c r="N977" s="6">
        <v>20</v>
      </c>
      <c r="O977" s="6">
        <v>0.82458180021456673</v>
      </c>
      <c r="P977" s="6">
        <v>4</v>
      </c>
      <c r="Q977" s="6">
        <v>0.97517579175533764</v>
      </c>
      <c r="R977" s="6">
        <v>3</v>
      </c>
      <c r="S977" s="6">
        <v>0.70567308580355015</v>
      </c>
      <c r="T977" s="6">
        <v>25</v>
      </c>
      <c r="U977" s="6">
        <v>0.79007972570427831</v>
      </c>
      <c r="V977" s="6">
        <v>4</v>
      </c>
      <c r="W977" s="6">
        <v>0.97384927964948675</v>
      </c>
      <c r="X977" s="6">
        <v>3</v>
      </c>
      <c r="Y977" s="6">
        <v>0.95562094653289742</v>
      </c>
      <c r="Z977" s="6">
        <v>20</v>
      </c>
      <c r="AA977" s="6">
        <v>0.61342047397871935</v>
      </c>
      <c r="AB977" s="6">
        <v>3</v>
      </c>
      <c r="AC977" s="6">
        <v>0.98320940802065404</v>
      </c>
      <c r="AD977" s="6">
        <v>3</v>
      </c>
      <c r="AE977" s="6">
        <v>0.91766623766461075</v>
      </c>
      <c r="AF977" s="6">
        <v>15</v>
      </c>
      <c r="AG977" s="6">
        <v>0.91804184188952676</v>
      </c>
      <c r="AH977" s="6">
        <v>4</v>
      </c>
      <c r="AI977" s="6">
        <v>0.88006882001957831</v>
      </c>
      <c r="AJ977" s="6">
        <v>3</v>
      </c>
      <c r="AK977" s="6">
        <v>0.75174653227057064</v>
      </c>
      <c r="AL977" s="6">
        <v>10</v>
      </c>
      <c r="AM977" s="6">
        <v>0.73054281424621714</v>
      </c>
      <c r="AN977" s="6">
        <v>4</v>
      </c>
      <c r="AO977" s="6">
        <v>0.62060622276744992</v>
      </c>
      <c r="AP977" s="6">
        <v>4</v>
      </c>
      <c r="AQ977" s="6">
        <v>0.73229686057446675</v>
      </c>
      <c r="AR977" s="6">
        <v>10</v>
      </c>
      <c r="AS977" s="6">
        <v>0.99999909116577301</v>
      </c>
      <c r="AT977" s="6">
        <v>3</v>
      </c>
      <c r="AU977" s="6">
        <v>0.86974047189752746</v>
      </c>
      <c r="AV977" s="6">
        <v>3</v>
      </c>
      <c r="AW977" s="6">
        <v>0.8871085512022735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4733993908573357</v>
      </c>
      <c r="H978" s="6">
        <v>3</v>
      </c>
      <c r="I978" s="6">
        <v>0.54266418184931386</v>
      </c>
      <c r="J978" s="6">
        <v>2</v>
      </c>
      <c r="K978" s="6">
        <v>0.98046988474398644</v>
      </c>
      <c r="L978" s="6">
        <v>2</v>
      </c>
      <c r="M978" s="6">
        <v>0.9761502390136032</v>
      </c>
      <c r="N978" s="6">
        <v>20</v>
      </c>
      <c r="O978" s="6">
        <v>0.74971689278541598</v>
      </c>
      <c r="P978" s="6">
        <v>3</v>
      </c>
      <c r="Q978" s="6">
        <v>0.49938852948128309</v>
      </c>
      <c r="R978" s="6">
        <v>3</v>
      </c>
      <c r="S978" s="6">
        <v>0.851708122561188</v>
      </c>
      <c r="T978" s="6">
        <v>25</v>
      </c>
      <c r="U978" s="6">
        <v>0.69968735459730014</v>
      </c>
      <c r="V978" s="6">
        <v>4</v>
      </c>
      <c r="W978" s="6">
        <v>0.99231540018081599</v>
      </c>
      <c r="X978" s="6">
        <v>3</v>
      </c>
      <c r="Y978" s="6">
        <v>0.99338676234664891</v>
      </c>
      <c r="Z978" s="6">
        <v>20</v>
      </c>
      <c r="AA978" s="6">
        <v>0.64557927788081337</v>
      </c>
      <c r="AB978" s="6">
        <v>3</v>
      </c>
      <c r="AC978" s="6">
        <v>0.9867028674717998</v>
      </c>
      <c r="AD978" s="6">
        <v>3</v>
      </c>
      <c r="AE978" s="6">
        <v>0.58964139025663509</v>
      </c>
      <c r="AF978" s="6">
        <v>15</v>
      </c>
      <c r="AG978" s="6">
        <v>0.92984073517520383</v>
      </c>
      <c r="AH978" s="6">
        <v>4</v>
      </c>
      <c r="AI978" s="6">
        <v>0.79762100932749913</v>
      </c>
      <c r="AJ978" s="6">
        <v>3</v>
      </c>
      <c r="AK978" s="6">
        <v>0.77201294574362556</v>
      </c>
      <c r="AL978" s="6">
        <v>10</v>
      </c>
      <c r="AM978" s="6">
        <v>0.86678975389507606</v>
      </c>
      <c r="AN978" s="6">
        <v>3</v>
      </c>
      <c r="AO978" s="6">
        <v>0.70393895375507987</v>
      </c>
      <c r="AP978" s="6">
        <v>4</v>
      </c>
      <c r="AQ978" s="6">
        <v>0.55338534152980134</v>
      </c>
      <c r="AR978" s="6">
        <v>10</v>
      </c>
      <c r="AS978" s="6">
        <v>0.9999993295729247</v>
      </c>
      <c r="AT978" s="6">
        <v>3</v>
      </c>
      <c r="AU978" s="6">
        <v>0.76490430842942081</v>
      </c>
      <c r="AV978" s="6">
        <v>3</v>
      </c>
      <c r="AW978" s="6">
        <v>0.88055678619697497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7837887800863816</v>
      </c>
      <c r="H979" s="6">
        <v>3</v>
      </c>
      <c r="I979" s="6">
        <v>0.53736320698669271</v>
      </c>
      <c r="J979" s="6">
        <v>2</v>
      </c>
      <c r="K979" s="6">
        <v>0.96748833596596917</v>
      </c>
      <c r="L979" s="6">
        <v>2</v>
      </c>
      <c r="M979" s="6">
        <v>0.38850095150543318</v>
      </c>
      <c r="N979" s="6">
        <v>20</v>
      </c>
      <c r="O979" s="6">
        <v>0.83672458736020106</v>
      </c>
      <c r="P979" s="6">
        <v>3</v>
      </c>
      <c r="Q979" s="6">
        <v>0.7528394633455554</v>
      </c>
      <c r="R979" s="6">
        <v>3</v>
      </c>
      <c r="S979" s="6">
        <v>0.88059367349334772</v>
      </c>
      <c r="T979" s="6">
        <v>20</v>
      </c>
      <c r="U979" s="6">
        <v>0.57286980757209505</v>
      </c>
      <c r="V979" s="6">
        <v>3</v>
      </c>
      <c r="W979" s="6">
        <v>0.95696922292433317</v>
      </c>
      <c r="X979" s="6">
        <v>3</v>
      </c>
      <c r="Y979" s="6">
        <v>0.93859290948742224</v>
      </c>
      <c r="Z979" s="6">
        <v>20</v>
      </c>
      <c r="AA979" s="6">
        <v>0.8454763522397889</v>
      </c>
      <c r="AB979" s="6">
        <v>3</v>
      </c>
      <c r="AC979" s="6">
        <v>0.88962291237524316</v>
      </c>
      <c r="AD979" s="6">
        <v>3</v>
      </c>
      <c r="AE979" s="6">
        <v>0.85170258647638364</v>
      </c>
      <c r="AF979" s="6">
        <v>20</v>
      </c>
      <c r="AG979" s="6">
        <v>0.47467225622155562</v>
      </c>
      <c r="AH979" s="6">
        <v>3</v>
      </c>
      <c r="AI979" s="6">
        <v>0.83455028504703599</v>
      </c>
      <c r="AJ979" s="6">
        <v>3</v>
      </c>
      <c r="AK979" s="6">
        <v>0.9622405698213502</v>
      </c>
      <c r="AL979" s="6">
        <v>10</v>
      </c>
      <c r="AM979" s="6">
        <v>0.99839691910906025</v>
      </c>
      <c r="AN979" s="6">
        <v>3</v>
      </c>
      <c r="AO979" s="6">
        <v>0.56851603521863603</v>
      </c>
      <c r="AP979" s="6">
        <v>3</v>
      </c>
      <c r="AQ979" s="6">
        <v>0.83441764382116845</v>
      </c>
      <c r="AR979" s="6">
        <v>10</v>
      </c>
      <c r="AS979" s="6">
        <v>0.9999996871837189</v>
      </c>
      <c r="AT979" s="6">
        <v>3</v>
      </c>
      <c r="AU979" s="6">
        <v>0.73604658310051252</v>
      </c>
      <c r="AV979" s="6">
        <v>3</v>
      </c>
      <c r="AW979" s="6">
        <v>0.98246277794464054</v>
      </c>
    </row>
    <row r="980" spans="1:49" ht="15.75" hidden="1" cus